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djpra\Downloads\Excel_Data_Analytics_Course-main\Excel_Data_Analytics_Course-main\Project_1-Dashboard\"/>
    </mc:Choice>
  </mc:AlternateContent>
  <xr:revisionPtr revIDLastSave="0" documentId="13_ncr:1_{92458E4E-1F81-4484-B27C-D43D605CDFD7}" xr6:coauthVersionLast="47" xr6:coauthVersionMax="47" xr10:uidLastSave="{00000000-0000-0000-0000-000000000000}"/>
  <bookViews>
    <workbookView xWindow="-108" yWindow="-108" windowWidth="23256" windowHeight="13176" activeTab="2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ceXpnKpNDwGCALhqza4KKMm32HFiO5PkhaU4Cu838M7ftt/OHzvNWJQlDGesqeiU
VXWWVtXKGFBLra+BvqHR/Pdj+6/HaLWUJ20cJcW/Htvf33hlmf3rt9+KR28VL4vT2H+UaZH+KE8f
0/i39McP/3H123e5bPzE/Q3riPz26C1luWrf/Pe/4dPcVfoufVyWfpp8qFay+7gqqqgs/mZucurk
Ma2SciB34ZN+f3O5zJbJm5NVUvpld99lq9/f7Lzjzclv6uf86TtPImCrrL4DrUFPqUmQaTJsPb3e
nERp4q6nkcFOLUZNis3xO2+WMdC9yMZPJpbfv8tVUZys/92Q7XC8GfWL1H76sXY68HZ5+/PH/LYL
5n//WxmAn6eMbOGtYvHSlAr328hdSX85/vhfBxzzUx1emNI13tYO4Ph0GOaYDm8aXmj86ifc9+Bn
GvkNoYL9ZlxFf/b19dG/XSbL+IDg81MTWQybbMSe74Cvcf1U59w0icGf0FdW/cv8TIM/0inYj8Mq
9LdvXx/6udtl5bj2DrDs6ampY0w4W69sWNdbegZbp5wRhPgadx2PX/207F/kZhr3NZkC+3pURX1+
9vqov42+LZNDqhuC/lbdIOunvqGIk6ctARviybSM6uZFfqaR3/wQBfvNuIr+23evj/5FIZeraETg
1xe9oZ9yhAk2qb5Bd2vRG+SUmxZh45rXjfGrn8B/mZ1p7Ec6BfpxWEX+4giQv1vJbwdd9uQUmcag
UEYzu6tu9FPTRMSwsPWk5xUr+zI708iPdAry47CK/Me711/zt+CblunJR/8xHVffry98xE8xYgYH
t3GD79bC1yg9NSjGyEDGZn5b7ezJ1LQQdogVSezMqeK4/fj64rC7TFbF4SQBOga8SUMHuJ+QBh2z
JQnDOEXEBCmgZ7O8LYiX2ZmWwUinwD8Oq8jbX14f+bdVUR7U0yfs1ORMZzphO5gj0E1Etzg3njfH
NuZ7MDIN+oZQQX0zrsL+9v71Yb8ol1F3uPVOjFMTm6apc7LRLFvrHeHTp5U+2lxF8b/IzTTyazIF
9/WoivrFEaA+WyXxUoaHw900Ty2IaTky13oGHPgt3Dm4mT9tseLi7MHHNOIbQgXzzbiK+uzq9df6
dZqUq2TlygOaWgIZA04haNUVLWNBrMt/qplRyk9e5X5MTKO+TasAvz2lYn89f33sbZlC0ms5YvHr
Pg4xwYcxOSF/kTkzIbHGTIzUzNkejEyDvyFUkN+Mq7CfH4E/825Z1odE3aSnoNkp4XQdsCrpM3LK
TAMSlkhR7C/zMQ36SKdgPg6rkL/79Por/a7xy34lo2Xy/YCrHXDXETYsHU35keDvG7pFCTXXmTVQ
Rts+zZ48Tctgh1gRxM6cKg37/PWl8a5qV/G3tJLuiMgBVI91yhjlmFjPWZstY0tPdQskhUZRqTnk
/VialsU2rSKK7SlVEu8eXl8St+lht4SJIcg1LYOwtR+/6/JAag0ZhGDYGBtPdHtLvMzOtARGOgX9
cVhF/vYIsjv3lQxXB3TyDXAnuaUTgp7TN1vr3zBPiWFgg1tjnn/cek8e0P3/+R8Z+t1qHJ3akNPY
P1Mq6D9PqPjfH4ERFnLZ+wfMa2pIPzV+voY8/RbymmmcPvn/Y5of5rcX/cucTAM/0imwj8Mq6OII
QD+HU9STK/i/EYGpZfbPDmsxPiUYcpqYPqfNttBHQ2aBDrlmUzm32vBycvcWoHmSyBQ/0+gr5IoQ
lFlVFufHEHgto2VXHNIPNU6pjolJ1gro5zmtIgpI/BAKdvrJIxpRXwdhezA0LYvrDaUihucJVQLX
R5Bdu1ol3QGDL3Q6KH/KjV39A4aBQE4ZHNG15lfc0Be5mMZ8TaYAvh5V0b46gmD3ZtWcfF3BSjlk
CKDBWeLg6XA4NnnyaHbBRwyfcvB4EKIwsa3192RnGvwdYkUEO3OqIG6OoIDhYxof+DwX8mwcsgrg
Vz7pFVjhW3oHk1MKZ4oYU7QOxHYlsQc/01LYECoS2Iyr6H98//oev+35yQGVDtRKmeDvMzSGXbu5
B6QbQ/LBIJaS5HyRjWnI12QK4OtRFW775vXhfkj8cvX95K1cfjuZx75clqtiXH5TzsY/dH7IUMmA
QbOPOYadlQ+eJ6x4wtG48JVKhn/K3LRMpj9FEdH0m1SJvT0CO/Ectvy1S/jPpPSf0GxT6vlzBalV
oGp94V1ald7J2x/SfzygptKgytCyqIF1tmujsQkFbgysh0XGnfnkkO7Lx/S22KVWtsPupLoNvr59
fcV1XiXuUh4wQQFHv4gjZnL+7IduWWlIDZk6xGnGXyQo9uBnWg4bQkUEm3EV/fOH10f/IZRLP1mN
6/HXLQWxTqHOEAo9p9E30ClmiBvIfK7K2vZW9+BnGv0NoYL+ZlxF/+EI1v6FXB02TIC0KIfzF4uO
ic9dDaQNBeUWMaGq/CmIULPTezA0Df+GUIF/M67Cf3EEFvgmlc3ygJrHhIJOBKk5CNOe4EU7XhIk
7qAsy6KW4h29zMY05iOdAvk4rCJ+cwRBwVsZrw5bYguYUljudIy5dkMyAiEZMyiFkp8niSjRwR78
TGO/IVTA34yr6L+9fn1lf5vKsnKXB0xGGxaEvBi0vbmL+6BoYAJsgLEOhZVk0D6sTCP/TKlA/zyh
Yn97BEU/d9I/ebdMwgM6mlDiBrclLEi6rZU5LO4tRwfuUzC4QgRpOjqa97W7uQ8r0+Bv/QoF/a0Z
Ff53R5CEvki+HzIDDYcBBpS66YNm+fna1fTMgvIUA/LP1toQKBJ4kZtp9NdkCvLrURX1iyNISnzy
V2WyjMfl9+veJTLgEMYwLLJOgg7+y9aSRzrUQpgUqpsNmNj2K/fgZBrzDaGC+mZcxf3TEeAOSyJN
Vgc9c9H0U0jugDFd6/Phn13s4QBMB6eeWWrR1V7cTKO/RargvzWjSuBi9vqmVqwi168OuPJN/XTw
Ykw6HVeBn0MR5hD0PtuC7fW/Bz/TEtgQKvhvxlX0xRE49vdLvznkRV0MCZttNYMV7fLy902DO9Ip
2I7DKrT3f7z+wl7IZfJ4yHwB3IGGm4lQNLXrQcJpu8kNRjZZGtA22wv6ZT6mIR/pFMjHYRXyxcfX
h/zW8yM/yyBNc8CMPoKzLMKgmpOxKQ8GYTjlxVDQADWHu8Dvyc00+jvEigh25lQ53B5BNeFZdWhX
Zqgg3ISmiisDoetQSksZfnIxFTG8xMw0/k9UCvBPgyriZw+vv/KvU5k+HvJuHKQf4aQcIlZ99GN2
FDuErQZc1iJwyr5+KWHrHgxNA78hVLDfjKvwX799ffjnRZkeNFtjcjikxUOJ+Dr/uJuehAMSw4Cy
QoafL45u6/w9+JlGf0OooL8ZV9GfH4ETsz7JvIIOJ9/TQ3qScFgLPRagRnO9xiEdueXcaBjSCroJ
zua6slZtB7A/X9PCUOkVmajTqmjOxOtvjLsMDk1Gs/jrUS2Bis6htn/MYQ4J4m2JwLU66IoBDv6Y
6FFswYvsTAtiTabgvx5VYZ/fvT7s9hKK+Q+ax4EriQwhk8HliR3IkQ5XdxEDv3S4P7qtg/bhYRru
Z0oF8ecJFfSrI/B67qrvhwylIEsw3NsioF52EIcmJAQQp3BwuFZLu7i/yMY06GsyBfH1qAr33REk
DhZ+ctgjQQpV4T9LYc11auBPNhcqCi00WmTV3d+Dn2nkN4QK9ptxFf3FxetrmLXxuSsPWz4FxySm
bpgMzOrOotcs61SH03CC9HVdlaJt9uZnWgYKuSIJZVaVx8MRaPzrZSX90j9kUwYN61CCAK1fIE88
FfmacKzCQFhwerWZ3jYAe7E0LY4tUkUUWzOqGK6PIA6z0yiND9sjBq7Jwa10OpRrbrs6UMZsQRcw
uLw1fXKyDyfT4D9TKtg/T6jQ20dwYn67DP2iPKQFBks7eP7g3KwPUXYTD5RD3ySopAUZTK7/fRia
lsAzpSKB5wlVArdHcHRoQx+878vRG/l1b59CgAXHKJyOAdauQdYsyIjqHI6ytro5bCugl/mZhn+k
U8Afh1Xo7SNIQMB5tX9QtaNh8IYMA07NN6XKO/oHQQIIzg7BHD87S9vY78HQNPgbQgX9zbgK/80R
wG/3q0fvkMfmUBzIoPGXDtdUnnTLrvaHnPSgdyAOfrbM2+jvwc80+htCBf3NuIq+fQTXV25WpffU
SaA4nPIZ7k2D52NAh7CdhQ8NMyDphnTIjE5q/T2ZmYZ/h1gRwc6cKoabI7g/feMfuAktlEwBxIZJ
1wcvSiAMlVODdUbQverpBWeP25tgD37+QgrjD1ElMI7/Cf2z1w/I7iD7ucxSuRpB+HX7i6B0h0IW
enMEoNQxwE0iDsYX7hpBhmIb+b14mcZ+i1RBf2tGxf/uCPB/OL07PfnkS9dPTi6KITNxQGUEnQoN
zOC+HB1T0Ts6SaNDEg60ElQ1DHsCXrsCebj7B6xNC2biIxQBTbxDFdSnI8hcvPNLrzrsdUdoKwb3
6aAhNlmrol1rDa6UukP2YmJaEFukigC2ZlTg392/voa6XrUHbd8JsFrgoULHtvWmUA4DwEZDMgmq
yOF/u9vhZU6moR/pFNzHYRX068+vD/qZXK0OWYUy3JyzTINCdf6OCoIqCIszNlRW/dQ/aun+y3xM
Qz7SKZCPwyrkZx+PAPKVhOvU3bjkft0Om9Ad20IA79igedcjHdqcgB3W2VjSBmmKbWt89jI/f4H9
SKiCP46r6M/mr4/+3dC68JCV+3AOM/ROorpy8qUNEya2QCjTh/B7cDKN+4ZQwX0zruJ+dwSVtA+y
cqtD3hHSDLiixaBwH1pl7KgaDbrr6fAkE9PQnxuLbS/4PViZBn5DqAC/GVeBf/jy+gt+Hp3cLaN6
+T2V477/dZUD5eMMPE447AJlsp125pD0hNpmA07Kxm+DzAw8BmVPNqaB3yFWwN+ZUwVw9+n1BSCq
CO7lHjT7gyHyHTKfSuU4lP0QPlTtq+Dvw8I08s+UCuzPEyrm4giirZtVdkgdDxfRMfQjgYr8tUaB
+Glr1fPB0+SQCYWU3M8XeJrbCudFbqaxX5MpwK9HVdRvjuAxQ9C8qVyOP/3XlQx0wONwggUJnPXd
oF09P9hXAnk2rnYqeZGNabjXZArc61EV7usjCJiulv0y9A57pkX4KXTcxJZJ1k7Lri8Jjzxg8KQP
Pj5ZaEi5ba/0/Viaxn+bVhHC9pQqiasjyDBfLx9XcFHIX578r8WXj++v//eIyq9vAmhXRRHETfgv
WgUjqLuCDmJ8q1P8tkDgDjN05tjw93d8TUvlTx+giOZP86p8ro/g5PGuWX1fHbDOEO6n0+FGBQb/
flT4W/ZgKM3CkPkE9/RpGszFtlBeZmdaFiOdIoJxWEX+7gjCrduVrMYf/+ubQYP+zaCX4OL/2iLo
kNPfAl5j0BkGrruYeGzhrOT8X2JnGvcnKgX1p0EV89sjwNxOwSYMz8I5oC2GhgzMGg61xlh21wPS
ODTttEwwHHAo+fOlGIb9eJqGf5tWEcL2lCoK+whyPT8fWrKMDun8a+Dlw80LHe5WjE3CdvYAVPxA
AagODy4yJu+77MXStCC2SBU5bM2oYnj78Poh2FvpDvr3kG30tOGZRNCi04Jj9iclv+sp/TxzgTtH
HG4ePe0I8F63jcBePP2FHJ5/jiqH55k/yeEItoMNjYTT/zqZreL0ERrr+Y8nH1dZ9S2C/0h/nMAp
/QjRX5mK/3ePSL0BdSmXkKJ6iYXd57j+3VNpoSYeCrQNyIY/d/DeNlYcjBXsYXjAydpLUFIme7E0
vUK2SJUVsjWjrpCbi9ffqXc/O8ldwTn1AQUBLS/hng7GnE5Xy2AGLV+hxwro1FH6T0mrPbmZlsEO
sSKFnTlVDldHsFPvvaV/2PJ5qEmCJ+XBMYQx/YxmHU4x4KhuKKnZFcI+rExL4JlSgf95QsX+/vz1
9wA0R41e1IT7qyEN7moyCu20GCSwnl47DoPGoJADkizQ40ZRQC8yMg37mkzBfD2qAm4fQWUStGBY
HvR5hdDGFZ6XCmdCePrAn53C9RwEZ9PrymBlxe/BzzTyG0IF+824ir748vrLXem8/+Qj/ZUDsP+y
/89jBtJHcLHS5J8+LH6iTudQMvlPnRI8p7b7uCqqqPy5g9XGun8zpfbc/VPi7VBC+k/G8ad0/jrU
2Pj8s2W5nENcWXZbe+zvZ0epK6TryHBS6z3J9eL772/APP+2/QG78eTuQ9fX718ti/L3N1B9o8NV
ieFZWsRgOhpqlpvVMANNfCGzDLWBFJ4ibRmIQsIsGXLGv7+BZzIOj2HhwwPvhza/Q41aMbjnv78Z
uhUSCH0hzQDBDfgO5puRL3iCU+emyQaF9d8nSRXfpn5SFr+/gc/Jnt41MMngBGcoXIFmqgSeMg4t
x8AaZo/Lj1CwCm9G/5VXuZ8npePaTuDVH8KkjHLB6kCbp1HWJmILlIkvw4NTs/t10BcBzjfA2YfC
YQQn1crXmXFA3C707FKm5HNvlf43neVeLqKiSq+5Rqpy0fDElyKNcfOtMGLuisjF9U0XdNQ4j5PI
6YVfmcH71uncaO56RWXNrCoLPpCKUDTzSurrtmNY8VVByji14yRrLupKTxLbt8wQiRYurnwOHTd1
BOkcsxU1xbKzXQelgWA4iD+ZnowzgWRgfAipTG+tJq6BlzzwhRv6rLZJGZF6phHuf5ZO5l40LMoS
4fU85nZBgqYXDvTCMYUuE2zZZejgr5ahsdzuOuZ9KqBBFrJ1FFmRaJO45cI0NU23e6004hk0U9GY
zcOsvnFllP5RtE58lTZZ8NFNmAzOA6MjtR2hJKtE2eSVY+s1wZrQqjy/rWuG3TkqO1SvAhbmdF6i
vvzqppb53nO83lh0rTQ/86LSOlHLCFNhRbihttYn+Se9Qa1/3uIsJcLTLecdC8skniUdjNg80/Iv
cEbr/OFbbZTO4PZJxISZ6EUjml73sR1ovb4kul8ggT3E/8Bd3Rqia8v4Wxx3frNISVf6osqLwrUL
uEBX261roQ+N5sbGOSnNwpyxHlUfgsagmsibKi5to/K5JkpGav2saWlV2Ukj+RWs2kwXXHbWPefY
y2C9cLMXbpIltaAao1+9lhIs4hKTpRYXGrajPjDcOQ07Ty4S2eW3XVPW3wLZVERUVl9WIvWr1rRj
UtS5IDrHD3D/W/Z22Ld8Ued5752VbtPpdto03UOZNUkCv58EmYCb+fX72vGiXhR1LHPb8VJzZmoW
WyQ0Re2ZURK58jM9TeYEl80sxLBk3nHpNZaNJaff3UALkOiiTr9PXFz4M92Tsp93WV3o50iXxdxD
UV19Jo0ZUoE7DwfCAO2I51HImq+u17a5cFpqFEKmUi9tN2e+K0jVYVM4pLHii7grSHRBSdR5dlTH
6EeIaefatMSJIYLEx59Mx48fIr2nX4I8DdpZkloZE7rnBOUs5F1hiBZFWSos2uV3rs+5FL4bV+mi
gm8I5zgkuLU132eZkDWnP3IfYSY6xw11EbWpb4m6N3Kg95FnCJOEfSa0sixiwXvT+FE6VewJN7Mi
19YI46HAWdmmM+p7BZvDc1KJIVKtyzy70TtLs43IDfyLMtWzclYnDu3ncDEnvGZmmhmij0N5Cd+P
4nmc+b0veqOuettwpNEKD4V6aGeZxu8k88tlBg3rfPhUN2VzjzfR16Yry1TgKnPkzIEf5M5J7xqr
xjDj8jrIOlYs2kwW6VnvId+8tLTevfeiJmvmuE1ksjD9vHyMvJ6WdlXHunFddkWY22lb80ZE0qtc
YRR9LwWhEf3aU00CwqGfdHYW1clH1/LCwtZlVN+aVmSieZ9znM/M0GDxbDuqWCvlJ4vwmGad9F2v
VP7872v/UaZF+qP892B4N2/7aVae/3qfrZK7EmpWy+tlpr5zhxA+f23BB1O788efTPZouxSjvOuM
KZP7WWywLX9nsXcuxAzGEN7/ZLER1MtakMKHihPoQw6l/RuLrXEwy1ASAYYZnlUNT72nMLU22QaD
ByMMz9OEp7cMykGHnPPaZIPrDY2EEdzXg4w0H/qt/iOTzeFLdqwos6ClGTw40sSMQNERV4w2iNiR
cehfpo2Wu+G91AtCrmu9NcMazFuHm9af8cxBMha64SR5cOZafdja7vBzNUtkVgOm5gZbnf4l7hrX
AN0X06wqZqwuDDf+nLpla7G5RfxOz4UOejOWy8CrkP6BMVdHnogrUOj4q9laeZ188WQEK1a0Gm6b
VvSe6ZEH5kcNm0UIdOqdUSRmPGviyqxnbd+Y9Zz3FmtFxpP8qvSw04gA1Ju36FK9v+vCIjRmhuW5
NzQsM99GJIyxSA1Ce7tOa++7a/AoP0uDQPcuSOBp2TsEVp/aYAjTVPRFYGoz1Paaf8544gQit1Bd
XneJpkWaTUhi5sEXUrZZ69muJ3t6znBFg08kxblezKOaNehOy7qWnxUhMdzrvIqb+8jKrOKcaGVo
3eZ+Y+lzr0zaWAyPLdcXTVnR5DzmmW6Hfl2GC5y0wEvkIbMSOMl6V+RlHMWzKoWbnYJ4XXbeZlbS
Ch7FfSLg+lCOzlBHuDvLmJHUZ8QoKBjmttRovOAcbF+9KGVYSCSKHNzoah7DSbjbX+aaXzuZCMqM
6JeR6bcXnGpmJCRG8lsYIq+x85gV8Tz3Y6/SLWAn8bC7yOvO88pZpyEki0sXkyCSNnFJ0t51mc7c
21jC3MJxNdIKZoVtgoXZowQWV53k8Y1u+akrykziZhFrVmeIkLhaEovCSfTkvA/BjxJaCg6IHWON
JqLROM/OY2TksY2pnoeLkLasn1tpUIe2X+RWPeu7Im8u3Z4WN7nJC+1Mr1oSntVJHbfnTQnP0/6A
Yqvv5lEUoXrmuGCY7aLm2LSbPDaRbeEueaC0ox9cMw2+ZKFVctuDPt8PtNdb8FJClt32WsRzEbtp
+U5zpLzuPKjyEMx3DCasgnSBqMyMVrN+KA0RKAqTTyWvPXKhe5n7g3k0SM46xMB1k45L9HdOgEFh
R0EL5kr3ioieU9510cxzYsuaFSnV3lMtzU3RBI2PbE0GVnJpZpH3uQ2yBs9LP5b6HJrA88qWJPUR
OBZN4Sz0uC0ew950kd3XWhrCco21W5SZZWK72K0CESW6BcYo0BC2S5TRr8iKq0Lk1LV026KDj+Jq
RhfanDt5LczABJkxaPsK3lPsUc9OA5cAXx7TpOghWlkW8J2f6zbWfoQ8KKkwAuSCP8Jw1AgvbprI
dsuykUIWXINF5CbBRyuNqwpcBD813qVt632JZM6QsPK+bGy99X13bmSVtdRaxvJZmHhGvtAkaEyR
Oqk8M/XESeesrqJPZhoyZIdJkfg27Nb+KqFFvgx4jt1IDC5Al4sG9G9RzXWvJ/UlCSPDn7ulGYLQ
up7QfEFxG1RnfWW1jtCtrORLj9exdakVfVxHItVTBP8Q2GvNvJFRQe+rOg30907WFNEH3plmWYuQ
OeD6WlYNMcRc8qhylk3d1K0DgUKpVaHwDdfzvrc5aAnYWH3e216RJaY7s6hm9eZ77vlhS2ZmJHXj
3K1cHP5RRB5Pzi0N50TQMIi6j35fo3ghA8/rr+I0K8p2nrVZmd+FnsGimayDaFC2pM5j9wJ2Juht
0BS87/i8tXAaz9oCdV1zGcPHg0/OZOFXns0K0NxznPhxM0tqZqFQOEFNyRkvkWfd+Cgp41mNB8yE
n4PX962hsUXfcyeyaoFKK2wqoTmcZBctRiX7g/m4xOeD1o2decU1P3BFUDPufo812FUSAoBOA/jj
WqNC83BrLDwJrvjc5yRkdpAFMpwZTUyo0Js8zS7KJOHLMvDxl7rBmnZX12bfgiatyAfi0Kq57doY
Lb1eC/ksaYMuO8sLMCu2ESLsfUYx0otF1zgVthvcgNftaXrlzbzKbKIbCFS65qyiRkXuLV5JPicp
pa1oSOPeUVyh+0hHXStK7FfM9rSERCKDsC6wGc9bKUJsuJ3wSua8i5y28UUUaLE7IyiLwZJkuKmF
nphZDnsxzbSZJHn4ISPYi88M2TcPdQpqb2G1JPcvQMaeJfqmhr1V8dx35rjy2mJGcFiz0JaSgT+H
TCc3LpwotQisIalntSidDH0xfdYmM9PM2wFszdTOwKeHGDLyo1yeFZ2rQ/gIsWUkoiqBqBi64fW9
aLLYGRxyzcLCSyIO2Hhp9NGL/AAiEuLLhU6a1j1rIrAddp5I1z1PPJLnFyxM0b2JCCIzlGsGvUYF
hNQC1Rk3zgwj6n/EvMqpMB2JvsJC9gvBCx+7syR2Pfd9VSOIe30WO8Gl1eTZdYOi7kEDvz9cRIBm
eNPVXDfnDvTO8kqh+x6CoMYjgLiu+5F12ceSL9w8T5Mz7AeyAxUYeRlEz6ygbK5nVmg08yTEZgh4
eLp8n9CS6DaNiQcy0uv6LqBBWYIZIOhHxYMoFr4WNcYMbo8U3TypspaIQLrsNgpqHogshnTAAtCt
77u4cI0ZSfzkrg4kxI45ko7ITeq1dhl0bQixfQICY22GnLlL4Bxt8HKoNw9BF33MEhmWIsJxDHqO
y/Zbj52EL7DmGB9Qm1XGZZUlPJ0j8K7ovMYFK67Av2rleyvuwaDPMKgBcplbeesvIwvi43BecuRw
RwQBjZuHNmhkcBai1HnsU81MbQiy3fsSWR26clnvJzdlneXVY9qy5gdxEEi29jCN7CgKNW8WVdSs
RUXyMhM6ODSWHZi5ee7L0szOiliWdJYFRiJtz41R9MEhXaidhybEPQtep+AB9gml6XvkGnG9KKKm
ZYIWSb4wSy0vID6K8Qw2tAxto0laXVR+5zMRQwYpEmHcVBD3cOouUVzr6SwJpZTnrkw1dlFaJPyS
4b4r30NcybKPOO5Kead5WiHPkJHKH1ZU9PmcJNhxhN9UnX4ZNtyPFlmME9i7vmzo3PVT2tmdVUTB
pc+DzoK2h60Vi9LoUHoLQX+I576mQdojMcIiuoX6nqC6MwPwon1fNLGsw06ba3EGLoF35nGZpW11
RlP4GQVsZA0yEAi2pO4FvhnaNcSBxTtHesEPVzP1TriBzrwz3KEgAhstcS+0PC1vMqn3hsgjN0qF
FjDmCMTbTorSSuEtTQSm8dIzJDbAUw/86FwWlFyDpfV6GzygyBFaT70/+igMP4CX5ZRgs40KCcd1
uH5hwMqiIi+6LrMhe0W+8BCCcbs1U+zYoU4z8MUt8KLtosr4MnM8oxQ8LUlqIzfVAnCyYq0WYOia
a1bX8n2VFMQVjoPqJXgvXbvwPS8y7b4j+VcGQeU9y/sQsmpV7n4Iowa3s5Q6SS8oivtiJoO0/wLq
MS9FbXl6PA+YdBZOrbngYhmA68LwPfbZbyK9Av1ESAA+VqOZojL04IfRkjo7y+oY0gBpQOSntjXC
0m79tPVEl3Xplxxl+jf4L+xCOKN1vgC7BjxWuQHWCuoVOT+H7oiZO+sZ1r/BvZkmE7xyutyWbtLd
pXEaJqDEK+M7izCDmMht9MxmNJO+HaVuXggdkgC1GNJtse15tD9349qVNk1IHZ2FuoZ8sC2h/Nyl
4DrbOk5pITSZJJFdeTmBk6BWXwWOE9WQQmKVnAdRAJ4r0eqqElFKa8iyQezhPaVT16Hz/8+hOzz4
7u+Cd6V7xBC8/6RYh+/D45LgehQc8MLNEBD5JnyHpDo8SQby3dAUEy6TQMnkJnqHS1Ucru8YcJcT
uolDwQpUo6yjdwKd1nTMIeMOnhIUqgDVmLTYkRGcJ63/3k64Q059N3qHlg2Q1Icaf/g+pENF/xDd
b6XcWVRApFU5IqoDP2vPOr0NImHgVLcu+kjv+E3G3MQXbe2H3nVVsrKcGWUki4vAbTk4DRlNqN1i
CruyAiM8y8LGbd5b4Ha4QoPEE4YsdZXr/DIrURJYAh4EjKMUKELdmKEi6z2Rx7rmL0I85JNZRwLT
zvQgpdckKRrdhjMGLRXS1ysT8qdah0RK4WjCrtuABRDkozQR1EAQFBZRCoavgnD9mpie9hUibmqK
vGrANTFN1l2TwnK/hoFvBLYRQz7YTmicwefFBEJ+yBn6YCG4y7IhrPZiQcIm7u3AwYEPtiSw5Kyj
bZkLL2BNKUrfy42FUdOUzqnuQ05ay0PanRPw4D5bLMQ3xCMpmpdu5L6XfWktIQttDskM/j1zsCXt
ojMrX3iyqEPRVRWinx0MX/mHi/LSFAE4RvF1hyMrvmzqEHZzAvqUzSoTzjMuSJR06Z3RB7Sc9VkP
QVvIequwWcZ4P9drSK+LwKz4pzQtDHRnpl7VX5uBrN5Z1OEtyFAbDgn8ouovo9zJi/dF4ejRBQ4q
Dk49xeEVpkZbirRo2s8J6PlqkVvcawpRt4nzKfWCmiwaS/Pi88LxpCFcmgcGxB5F/k12SYoEZAnZ
o0cTx7OdTroFHIOU3k0ksVbbcdCyOUQHnWmHGTMfCydN5Qyi0aY4o5kGnrSVhWCZEm7GEBpyV14F
cCzRCESBZsENJ29tFJtVJPSO1kzAoZPB7BYBX2dmQdtayLwqzstU0757teY3Anxn/wo5hfdRK/3i
ByLkofTd/8velzXZiWtd/pd+p0MCJMQrcM7JwTk4nZ7qReERkARCgEDw63sd+3Z/zrQrHfe9Xypu
3QqbA0jaa69hg9rUTJgPUJpZDAPOZdG+8SsCHnhC2h3R1YcEcsQ4RgXf4+R9bANEG52SbisylKwH
ny4qLhblgXJaUO5DsRieR4WM1yku5tCFD6HnCSmD8/2XeI7asRTJTLti52x/7Qxn+G2Utt0xTqxA
aeiXHdglJ+O3Ju7kF7l2/V2GeZefW7Irc8yFricwXikogilg6xSZybLlNASaHbbeybZSynXvJZF+
KNotT2zhQ79/SiM23C0JA9vr3Bj2Qi9WzBUZJcsL0TgLcA6oa6/ieQRx36KwtGXNpmQtiITQUMTt
TvcPRtfyS7fSNDsNHSrQNRO+HrCAu2F6kzu3uUNSR+v3ZY71PZB7Vl81oyZfnVvi/Vi3HCTVtCjx
QbGav575nH+wWWb6Yhlo1l5ak8z2sllNd+eMJbroTCxT7LZMDSXIk/pbPG2kLtjoBMF/XPe4nJzY
uoIldoVyGIJ5uzY1Op0kbnb/VllTf/Tq/GZyo9oUpZKMvNJ+X1Tlxpp9zNZtV8VKnfwA4sXhjKK1
u8mF6t6SGFdEk6C2d/u2Js0dgMHIsQq51w9jSEdZJSTiupJiry/Qdrn1hKlQbD7UIw/mwACVt9I7
m9aVG5SYil7tfC+yLtLAHbLDq9QeacMiyn0yVA6dGiQuOw87hr7WjS9qq893mLeRhcRnoQV1Zmlv
ICEl4Csg5+qC7qBXKzEmkh+3LFo+RiSzH7vUxQA4a4QOLgJhsVZzaJMd7ZkAN2E8SNWCo5m5M1MP
bVPM4/UQ6t0Udc76udAbWv8KMDB5kPm20wMPcSrRWjecghXYF1stuunHasB264skOZMrMvVJX25c
qPWQZcPQ3MkGpOiovd6LPc7qh9Z1y1wEuftjHzscyS5F8RGbiToQYG7qbuTOe3sNclJ1hdtU7Q8p
SpAvwDspMI+ym/MDl13/TyscFoZv69CXs8uzh0lG58Zz4A2vzIxyh/Uc2o9tS1rwWFNPRIXkZvuY
pnyeil0m9kp2Mfo+XQumyjodAGxxmBJSoGT4sdhczEQxR91cn7WmyFWmtmg0rYq7d+3UyL7KZsJo
4fCPDdQSGd7FrYUYNHqNBbi0pIe61XfsYzM3ui7ndNG+qkM2X+1akr6gWZZ+DXmLrgalXn0UTHLS
X6brxNb1neQdiceCNyP9us5df+v3vYUORffskk26W06yjfV3FWJzywJnb+Oo3T8aH49fmggnYblZ
y79SyKuyAJdN3gWr8g1az2i/pzVrTmHP7LWh+/4PtCl/k0sKPayRNgEr79RoK+dMCy7UWfqwzTt9
z8+NStFlVufFij/9AWTBaos0j/cH3Ub7dx3NyxXN8rYtxzad0dir3ZcNaJ+7NO7arVAEeX2IvbFr
CuIai16mWegl8xnWjF81x8GITdMW0q9LUvTtwh91HUEg06PMlsLIdHbHVNWDr9Ctr12xME1uGuOa
L1MAQ1MENyRpyYzZxOs62akpp5Ynye00zwOkvFqsGxoS1Xc5RYlf2uSTzsnc4A/uM/XXa1x34X7f
OxaGIuarF68gCy/6Fa+jRaGuhF32j9y0s65WoVKsAZ0FeeE1Dpa1yOuO0MsNjDd5DVlX0DJLRxDt
BHO6+0rzZLgR1glz3c8NH4tsV/QLqKt1/QrqrHavrJEmqnD0drIIJvdtta1aJuc/ue0l1NLkc20i
tZYJAU+APo6ncq6cb6Ws9jATeTn5zTfv+T5H6WGKpl49ztvS28pIRdSFbNeatwUEipiWHdvwYPI5
3vDa92mR//g0nZIDWfs8vbDeisyiizJLKgrrwAX0x5GxhXxzEPPBpsNLTU4bV9G6VwucFvNaMNGl
4lXeznL7PueB6NsJB8R4hJlAjDetru14I4lW+WWTa7qzQwdoEdZqJz0xx2YdfHZda2g8JTROW7+K
l9TUn+0YjTncFIHgNSnInmWbSvzQuPFyvQjSp9BRu1An6VcfZm+uar1s+h6pPLKXI9B0dOonN5Mr
OWyLK8mGtXthXOT40ZFdg5pQu03KZOctfTeRPW7P9BaQMBYyC2/FonpR9OhQW1eo2LnsY75S+iHI
KMQnEFHyO/Ei4adeK77hlNAbxH5JiCriHYu5mpcOXhLhlmy+6M2ot0s8c+3LjSztVPJRuflO4eAx
142K/bcIKPpGBJn9k/UbyY5UbLo9QheZ4lMilnw7rGCH4nLPqNxLy3jNqn3PWoGHttjbAUpFctg8
RWNpOavrV2jfW1NmMAhvhQDSDsU4ZO4zzoTWH9kyCSx1Stq0rJN1EXdz5rHNqTCJhdSsoG55FPmk
ymTs/AGiJPnuEgJZjOYtKH2ud5ccuI8ddLG+0bJCkDUYgI9lNicgg3QEfRWw32TO4I4YUDffpnmb
438mqXu0KcD00W/ZzMpxXdOp7CQN/DBkrXoYxq353sdcafgEuIfCFdLteh5k54oJiHqubJ+BL7Aj
TDvQoviaF2PecXFFmxqPeMxI8z6iIHRKz6H9l3Myqq7smddtsThNmvvEj7W/7JltYb8Jm7fXKSgR
MMiN3Gy5r5ECT77aIYMUoPa0QCOt+xuws7wpLHia+FrndoMSkYxRc1h8trSlsnSNqojgLRRQaDQD
77uLptT4y0xFvGskygEEtAICfu/Lep22rFpVs24FmfL1yxLtBiB6auy3egAjeXBn7fTzYIZ0GytX
Q8o6bFM77NXO6WT30tlsgWCT1DMfdWGX2cOEsYOKoMsRXUfOTJWxOmay6AMom8O2JXNcdm5a8rcc
RVQetU5a8tCM8CG9ZmOamLmMsyiQrByB/dNHG1aVACCMQzfv5Y+e+f/TB//rPBjl36X/6lvffRr1
/w06/DDr4Q/8hzxAUoKx81iy8/eASZ79P/JA/G9MccLnZjD3APwB9HwwBP+R/jFtHV8Ewn+DVSCG
/n9u+f9DHjDEkTG9AhY7jqRRCvb8vyEPnrr1EP/Ex+TwnegYxjl87QPmv6fUge11FFS7r+Vq0f/l
Lm8rOQ/usAEv/AxX/PRw/4GnQKZ0+B9j4I9LCQqWAmPzKPILzz0G0EPknvoplHEC4gqXi4/gQ/Wr
kC39q4bUw2kdO/NWDaM4De3S/Mw3/evlkz/cqsiQ3wJ0P1Mv6TOnoF+bDVgd0nGb6rq5h+wj4K0R
rTiqBOpzEaVg+4ukXv3Npuj4rabcgRFuavomS5bsS60yeQ+72phVI1xVXaE0Q6Ox0zFzR6mjjh7j
XXX9KaNq/e5W1J6q541rSifwWMfIdE2pFhtD9Bxd/z1IC6TexQq6ZpbN9A32d1dDrHXyc51ty3tI
WPFbMkX9Tb5s0Yx6YZq3v6zTP7yTH17R395Kdh59m7LzW+Hnp/YLdwRZXo58UxA52pw0hSdp/Klf
WNaCKWVdB6aZp++JieknyJrgljNB0YgPdkD/xuG9+rp3axxDPpHsGDWm5tWEjvzLBJUCwvcC7ahk
vRIZPJc1UyfT+eQLDTGjp5rp+VHO8QqZTRnzmYH5NMdogdxxIebBfggox7ZsudwemOtwHo6iCR5u
y0iZKhfj/EX5LTxOkHO6Q4S7WG8pYNPtEiYXX03p0Jwtil5piN5ZN10Sx2Dli1To9qLLz2J84OiT
D3rN+VaMY9qMVdO1IStz2FY/EUM6XfQcnD/wWJzxm13YLKqmKRH/AGULfWEzgJ1Ds4wUrd4IKbqi
Mm+zqt/9/IaztK7vkx7QvpRONJ+yEV/4uohtzMJpzUK3ADRkIBimqYckoWeZoJYCaaGf39vUQblr
ia4Ug+QJHX1n4Of3JQUBnPS5T0t4IYmr5n3Vyaslknl2PUk5wSkIB9hDy9GQHLIQ9bSKPdZ0lQoz
Zhcthcr7BTfM2fUmMe4M0Bba/WstRbbewJiRy+PeiqE9tmqh5miwKjoIAH1sLiUkO1PJRU+wFwxx
3t8pqnaUqU7Fc8XQ7yeVwc65i3m/2yoxGbyIK5v6s8K3TPKz3yGsHdMZfAKov2nbCwX05qp9zdMG
EDxPUDf7TqxVrtU4HFJv1mOkZWiPYDHJ8tOo9q8nwp8OJEw2FAhXc3ipGY7sX5c+PD2bXoiHs9Fm
+Yk3kCkneAPuoAgve+FXSOdni8RxIQr0P/T67y9vvqfW5R8H4s9vTWKm3PlTNM9o25lGdWuEWcpB
1f3h7F++jiffXsVpR0+W5upn2Opf75f+4QQ851MzRCdhAhcMfrJfb5i7htqBpr5cezR8M1rocoS5
8LodrfjkgYUuZLyn1cyCqja3kEuDNuyzXbXdjmGjvOiUNMedRcl1Eqk6+6k+/Pvve8pjnx8IJgDB
8cZg6SbwXpKnvy/uSB7Qrc6liySY8XxjJ5+o9LASDXtFHeBzAWPdXMC5k+WFhZOghA12P9oumk/o
kMlfKta5IjytWKjXBB8Zw9hR2PfIs+LYo/GC5dyTcjoTMeWi1joHYwjk+fJCOBv2n18IGAFGP0wh
gf2OPTuE6aDZSgR8wI1dl/sGWo864DhLFIwaU/YtChYaFXomTmAAB5NQ7FuLcp1yCPEF9avaKj1u
6wfH9oQePR8dqbIoNacumuTZINax6S+/+ffFiyh8kmBqSoInAyDy9F0JlrFskeefvOzDZ0ir00nC
V35ss7550+5RevrLMzq//P95GUjeYRII8gQEU1ow/hIb9ukFI5gJfI2v2JRLZNJ3oI1yXrQjevtS
1HtScbf2zQlic323JTb51M87gwHXTdHx5R/ydFEAuwC9IOhNMcsKmcAfcO7XTdTsbKADVa5MRbS+
NvCKFwR67+PLV6F/ugwmQjBGBPyh2BpPbzfhFJVRN66MbMgfNtcZtPqu4w+tN9uXAJL7ggPNnLwk
WBvbpOqkDKRXpACM0frYcKe7A/69ecjawTy8/POeHp3nh4ChFMCOUHogOv2Y2fXrQxiEiqdU4teB
vJGXjonoEOArQu+8vK29VgeRLrSSTjfXZFumN//91eF6hbcDkRaM7jmfI79glnaMpzr1HIor2J76
MBu7FvZMXaHbqydQKDa60Uu8wgkzEH8Ys339OXbqX4+qpxv25/1D5CJY+zi5GT8/n19+ATS9BigP
i2DpVb+X6GTpWszKhXs7cANvlGkv4m1aDi/f+FlOfLIJUKXgLQH6x8fiUDvYs5IBqzuSJcM6lKlK
bHuQ+JTNW1M7YKMlqfUNwFp2iCZL71jHocH1oVkhvbNWm8oy0OdHfH2lCdXLvwpe5N9/Fj4XCOPi
+RsV+FDRs5/lrQehn3PYJof1vnaJeN1GYRoK0EEeqgJwFeIsM3iUeUFRv2W+O+S6q5iKTqLRQZdc
KY0xAhkbixqtAwEXPWJZJ7vkDmbJmX/pYju35dSk4NCHWiVZ1cCH+oE3LFcHMwFSDXIwYHzG/T6t
8/eqJvWrDMeIPOhIIBzgSZvhaGVmLgCF/HfW5M2HNAqjKkDjtRDc2IAUSTchYnPsw7B9iRrpmsO8
ivhy9awL1d7NS6ikjmU19qBRD0Jsw8fUreQuGqgA+91wkPtzj4tf60XsXQkH95JVZJbtXRyBGSim
gcaXxML4ewkchehDDF/4CkJnYG9Wm6+y9KtDcGNMZVyX/bYtEcwEfOkB5rpkPPUtnaerDRmYY9da
aipAKvFduAjxGzh63TtOfb7Cn0zwnutJh6lgsxu/xbLJuhJpA7ZXg4naq15NQFhw1+4VYiDzY4D2
8sHIdvom6gTew8C6Hv6uaVTfGgpYeIlDGRRiMm0LK7YxrJ9RyhGr2lElH0kKwvXI99yMF4lJVgGO
WOr6qEQso4Jaut313tBvXoTwWdCmuUXDtCSPecPb922WbYCF7ZTe+OhsBh5tDANW21q7AqDESVd2
kc9BJ8+d1mUcyKwPPLM9LYYay7pYhx2/DIeFE7dmSFpIQDu9zVZ0myWZtqQ/e230ABOcH10V4iY/
7TyDH9QOQ14F2oOVlZhAe9mPJtuLcfMGfykA/tcNose7VGKfFcvK5GVwE1VFhDAHLKWgIcfSIZOD
l2gm9U7YzX9SCzxIZQKK/COEC/oV+HJzlYet5TvXWf2h0fB4V5oEGi4RzmEJnIZ98jhG2n20kLlf
25jmr+EyI2CYtkRddbDTDoXu8eDLOF9zhGj4HmDP2u1URkOywfUkffYFNJrJi7xDwqqIbZpcMS24
hMUrRls3WvBjh3hg9XJdI/jkqohPIj6Bba/rY6NWlRWzAz1WqQ6KD9zm+uzmaS3aEh3CpRINwmdm
ixLcixekvUq4hgOzhRaCVSpdOpe7hOmvpNy6T7zT81SyDP7XEv0iROAwWELLZQjue2pC80nYZBhL
FnYvyq3VYjl0xNuhqBeQFHicftQHPdVeXG0jAkal0zq6XLa4iUrdGIhfM4rAZxmlMHlmu+PDFW5/
CLdQlmt60s2GsgwzEEOvPgRFqllSSc9hIXR2BdVAWKd0mLqpAC47G+xnnk7VuZb2p3bCYil0BAPf
0cQ2xxKfbfwB7dyqSgFD963GHgT7SmbeXcR8IXM1zooPB7kTGcP0J7Cw/Vlwymqd31q8KFGhyyLQ
lbHNB7zGdn7lYL6eqpr3UEicSgX+QnhuPyAEBU7TsXxwQNqKv4ODOF4qPoNthAwl1QdwehbCdSR8
dKlZnv0z2DmS1bJN3VezZe51tLjJlsjjZfwUtVGOF7/J/nrcYfU+oDnPHiwfQSVHosemMnOSf4yj
RIDqz+WHjvX7o+2MPz/XcN6AST49btse43fviFccaIhyVrC2ptlxykT0kUIEhqsy0UgfyoYl9zVt
9+7oVMPmC3xWKr6Z63QQB77j0RzYYLJyHRaHFnNY0gdwmgEpvVFMe2UB/5si1n59M2woNGBAKYyW
cM97SNcxG7FA9qV71baUDcdFzCCiVW7JdULcfr+E1rwh0D22YjAJXKx6HhmafNPU9iJXyLaVnsRJ
OAg2RBfJ3C9NOQVObwerknAER1Bf0P288nvAqa8wrtamDDqQqxYrIq86M9L0BiZvgO587nJfZrCk
RUcxc1ThycD1W+tpfx2tcf8NXj31Hn9D+n2KIINVKrj+o+hGMNtm121btRLKIqpdOzTVJtKzy5/X
EGEbksBDaMb2gbY53685QjuVx+e5+jsRD7MsrUtAJJEx5w9Buu2d6sOSlWj6wvvF2DBcbRMWy0UK
DUkf2DKypRRQUkU1DZsxF4EiQwbfbmp9Qdd1/44zlN7mSqK/c5NY68IvDez5sDnO8BgPhF96+DN9
SUcnLbxu1kD4XSerByj4MF/Edx4n7foKNrfp3jRy4tVOYVErJ2WmDoFMUW84EGv22EPfgPsZroaU
lyP0R5wIdEy307ByMl/3gm9XMM7hfkPILLvQY+4AAuBlDeXWMBFKsQxSHi3xy1ymA21weNBmusL2
4UkFwzkCx5b5I9Utf+fiLXrYz2ERuKA6fRMHUPKQk6Fmlyrx3p+iXR/MaqNXq5dDe5FK7VQ5jQ+t
5KgZbqm7cnfTTZf307fOmOE9dev9uEAqB8S5GuoO5oqXodTvuJqBn4SygiYQUaznHbC3Ud4aaedS
0wlRZBg8gSp3iM5DFl2DKugP8WxIpZFTuuX9HP+lt3na1J1h7Xm8FT5zji+hI6uWJE9hLYVTiUj0
jOXY5Nvt3sjhFG1jWnHvyZHzVv2lwf4dRjN89f7soEM4Dta1Zw0/LAhi1RP2ZR9c/UEMW1r21Iej
wE5/m49Qk+UuzeuXnzE9d4q/dpLnu4SQh9YqJhA06fkp/ALeQbchBbHw6ezIGF6ZPETv1USWqy1n
6LJHlPZVTqqKoEuCje7BRkWCl00+jD8n8/8XXQRLBc3js6eQ58iwP/0hUd8K08oGP8SqCCTDzA/5
ui4XS8q2MmvoAJFTk8uXbz/5wxoD1RBDPWBwsmbPaS+dLjAb9cuEtOu0fO2xGtKSLiNSRWs79PNx
Rh5NIXQ7WnnqYZZD2jdvtk/NHMukdDhGe7jV4rE/hHlHWoeylpXSeFgP4h4GcVgAUdnTVazzUQ80
+kiSCbUlHszjvg26qhuVln7X20HbPLnJ2WJp1cOU2MOTMFpesgmJPHCcIsCR1KXmsPdxX1cCwkCA
TWiTvKrBzU6nPLITiE4SIYlB2iAPFgmLpHj5cf3eh2PUQkw4+F3MTgA78/QdmTnKOjrqtey6Lv6O
oCL67GTCzIG/XOcPLVSGbhZRBVBO+A7asxYqwpVnNUhftjOFwwcVAbWYwqfjrYV/HtCsRCmEpyIe
17/d4x+2PXbhWYHCkkjj/Nk2RJNPANojDwgHiyKE2PnSk+DfpSbdr5dmFO9ffqb0OZeDHYj4HIwx
P6SY5LkUkyyTnywgaekNagAMMVEFHYYedRSxgwY8g8FLzG86GCEPq6vD5RKP0X/Hhv447ATUKLQt
OW4eVqKnb3bFzATD3IjJBwMMkDV24k0yJrp0nvaP3mRIxPjos58Ac1LE/YsGoe23+VyTm3Sj+dUE
E/ilGtP+E1uY+AvDQX/fpJhuh3MR5uEEM0DP39/59YyCiRxKxGjWksWaGnSoFr6XdUOSoGRs1F9a
pjwvY6X2OxUHOBEDdH045/zQLAXwxQpBhwM+w5mWCpSxrPH/jNCdJ8D8CH4XmCraHiMTNkygAKlr
/F84gT8wFeDqzj8dghBJ0uQZXecCwk0m8FDmCMAWOI/VadjO0UU/0PkrydybtGUQ+xGcHy/BP5Mv
gPH117M48n4hfRL+UllxUTyyp8c++Eocsjj8U/ivn79vhIIZ7TXcBHkOhH61IAwPNLSCK+QCxji4
VWFmqAz8V+8yIuq2HEbtREnXVr1D4N6DTRR0eZ33SBQXa02grADUcYGoFySaO1h0m28s5g0yfmZe
xiJH8GMDFRQv2/mSEPwzOPa/rjNXy0E2a9qXMewWChhwMJ/dCOfW1d7nbi1bZKovPMHrKhYaIaC3
LJt84zu6WOi0W/0ogXo+TUSGpJprn3yHnkM+Luma3ol8ZjAo9LJHpGdNbaiQaYTTOpUCLkO5Yr1d
7GtG22ted/ytaQPSfY1Mxo8NpOY3CdUd5lX0ixshYrX9yYg6RtM/zxlCM1DhousEkYq9YrXHcAzO
kZwyYdPf20khyDW0aAuLFf0lq9Ik7QyCu4S/IlDF/xHLuH9a1KbMYbRjZwtkCklU9TXrh6JbI+R1
hemVrNiG6ESJXtgeWd91adERKw8GDvT3Ph9pDfd0NiRlN0O8KfspN//Uka8BK5k1B8zbXehJZJP+
DlOVTC+Mh8d5BpMAVLonQ1MkuPZQtkoPsjQcQaEcphsM3HCreYVuRkylI8MwVUE3tYLVPYfZKwTE
gKWNdFSseWPzv5z9v5+/HBtAnL98CaCKETxPN/te5zHjoYEeiCknp5yFFYkwJcohF9tVpPL1L5vz
D9fDt4wwngdz5mPyk877BQCRZbR7OsKAJZHiv8Xycy3E5SDv4J0LbdlBbYj+cou/l1FIXDkqXAJx
h/P4fN79csnMW/z/wzlLxxOkwmbE9Avgicz95Tp/ODdTfDoLGx3mZQpw9fQ61NtpQtx5LjP4au6B
udTR12haazpGH3wHqoahj7hESVgOSRep+5cr21OF7XyogAZAWQNBi0MDve3TyxOCiThkgcdgCbM4
ep/k99QPoewIsR9evtQfXiJDzYZEgIYhBm5/dikx1QYIGXea7dubBnFgWdg6swccAWPBMO7j3X9/
QQHdEDcHHQYelKcXBBIi0WjpjElCTB0FmP8LCQbk0WV8ewXLlvrL9eLfUQLmvnN41iBZnnWxZ5DI
9huf0BdCpOx6wIQ+35tvq2ApKFnHkTuh+X7SiPA9DpxFU2Fcnr6DJRvOUJY5okoEopvhmBvubxuw
01GVIZgO5z4L/kHNEVMVGTZgjQ1DaUi11hP9G1//h9WIbwZg5QOoZbl4vuo7j1zCloAbg6tsuxp9
0Hdd14LKcAwRZzi56quwwuYHg2dyaeKws79sh98bLGDKFPYOdoZbgF1P31kNStD3MJciwI0Ixyi6
5BTINmAwjuZgQGrYxwn8Bi8vlD/sdQDZGF0WzCIsfg6Zhzzb/DTmSNzFWJM7lJmrpFH7zX9/FdiJ
oEJiq59R3LNbs7DMIFgzl9xm++sRvWoJD8Tw8/sV/9qinf+WZ6ABs9EwxCRFZcR8lGeLfkQL7skk
MVdqFPZIt26opErA2PQMed8eOYKX7+oPB0iG7ozhQ9QwfWHVPL2rjg2EYRoVyJO4Z9c5oibvLWzj
R5oiGPGXa9E/IKIMk+AyKIwJKlD87LTCkYG0eN3Bhxwn/4DzR3pgclArUP8v22F2ZUKj7B5EPZSN
2W0H1Tbx7dJ32xGJUFmDrMUogr/9qD/seoGJZJiXA/ybggZ5+gSW/Uz66ODLuY7knUj74QJhB/tu
psPmS06Qz0VUAokihFzVRyxwjMyKMcTr5ffwJ/yK7gBSG9o+mGGyZ31fP9dJ08LxW+bepdnZ4xq/
hV0/fuO2esoKmyG/BmEmjTB3zYbwTYyw9N4bZNAREDIxDG4I0NZ/0f/+sJ0FBGF6Vv9iPKNnz2aC
ybfLkgkGjkh+6jH37hITXZIrsgSMPGkB11Y4Fv7yJH5vTM9OEYh64FfRr6XnRfRL5RYmEiYgxVKm
/a4ua1mbCtNz8gLcvSsz1LnDrhbyqlmW6cvL7+APd5tTFDfMOhZwGpBne68OqDcK8zKAeTW5byCN
3kUxQkI1OpuLjY3zZ+BF++nli55HMT3b8XAJZhR3ivSmgL789H5h2keMe4I1BgH1UZQR8/F8C8zW
IkkD7CCLSc8Y+9Ug5jOBygSAPigy7fSVi/v5fRZiBfA6pA0yNKSJxyMoYJHCfeVNKKA+rAp080Bv
YRrDHEot0m/NzHA2J1SiT6pZYMfdpV1UbGBT+KlZ2zigrk/bTbfL6S8Y4vfTBvYEABbkNRLs9ect
UWSMwOwPcLuRX9hpxOQTDJNDwCmXrb18+bn+dqkfrCachjFmJadwTzx9rFqqTjWYM4LBPfPj7qJw
kuOKlGiDGRwvX+m3BQuEAiR2Zi2gbYnnm6QV3dbRFZ0nFJe2OkfCLnv0XyVC18N5uomsXDJMD0nc
T8eXr/z7gYrFKujZy8Uwcgm/4elNojIkTMp6L3MY4O4dfKaPGMVnL/Zt5/emh3UPUxERs0gzRFnU
ZF9ThL0LP9cZBnu46Xay55Pj5R/1WzXm+FGQNbB94RuAse/pbyJ5l1jcNUKwgcubRnh+zWqdXL18
lfgHa/qkUqJxgZf5bCZGDIakzyoX0z7unMW4vmBh1ju2FLnScs4GEx8yaOgf5szYD5godrZTsTDC
SNgjI3TqE1uvoLt42BBMiyZT5g3qcYGhpuM/edDis1U20EPTr724icEH94dVE/Imitxy14kJSSLW
kv/D3pktx61kWfZf+rlRhnl4jQjESFIkRYqkXmDUhBlwx+jA1/cCb1aXIqQkrbrf2trSLC1vZkpA
OAAfztl7bfAx7PzkvMHpW0ec4vUFTSA1F5zXKM3FNB93zVpDg0wzkJNgEqq2lM3WGHr/OsgQ5lMk
kVUAziLhfD/ZmJVX7dhQ88xngBpemvcvrWGg1zTLBhmS7ZXYy9yemsBmTIT3UCdFop8g8dn1MZY5
rZKx6duB6qmutwdcUZj2XeyL00EEWkQ3lWle24jRwuPa07v27kt/wow4x7wQvyw5Oo/gO4Yfjl/P
1T4pS5zXTF0CgWCDnwLeiRLWlnoovcwGMXG1KYeh+xYVsEFp8rV418BgdthMFd0SZyjlbVd2ET0d
LKmolD0t/ul48bSUgSRkR8eV9vdUAjxbTZ3sX/I6sn+hCjBPszKReWpNLrDt1QHAgnIqqmt6c0Z2
nLMcQJeLaArlDcaFz/RknYStdUDR3JxAE3IfmduvdHcqLPSdLYc+L3XZj6vR8ri6LZrPYI4afSdq
FMMbZwDRth27av4C8Ud/9NtEvtBshxY18y7g5nPp00KixPS86dtRfIptNX734aPpYRU009duxlS3
klKUj0BMXSdM8s7XYHbllsT468Ly4GPRI8RrI9CJEWVusgcUmue73oyrvY5uqNlTkvaLbS6FoW/s
TAdGgZEiQHgiE0QjMp9UzZa6M3/ZaddgjW4qyrcsxVJbKTQnDQuA0ayqysmTVTCa9TViujJY4UGj
FV2WmOzXSVkttbuy1sRBdkJAWjXwtiHv6Xt7EyWVDi4nij1rBwtSfcN9mlhX0O2Crd67rR32UyOz
q1pb7NP4YpvnhvnttnYTv14Xieyv0QlVT1kizYceBUUdtgVGq02P3TVejWYT3AelmTxkgQrc9UhJ
5Bu+KfGtnYEoURYK3OeSbZqLi9KYEbwjCqU0m45TsJK+dJyNTzM4WSlcm5vGoAqDQlQzH4mFECGw
Ufmdc01/KHPLwi9cTkO+SZI++M4uWksxEMtuW9kz5Z/OsRmYAVhVv2pGoEnbhD49j3jS6mJdsTFH
S457aVwBe6HEn5Qy+OHUrnwuZqpP2A8tG7WRaYiTMXXBz2kcYqYCNxn4nls3yTc1sKQeM2eV0Pi3
sadvLOrg1abznUHftjEq61PBvvOGUw0O0karTXPNeSA2P1id/hT2MU9CScZ2QeoTUs+LXU1L52Kg
x4yHKbG9ahuDnXmsXJ9aWUZ990TnMcNb7Cp1zzcW3Uua3IdK5undWGGFOi06LHdV90bzRAUu6z9Y
Lf6yTHNO1THV+dSeWc3OVwt2WkWFcWFcm2VmfesQCKxrGA4vdZ18sNH6c11ayiXkKgQuyjFAGOdX
wnpZFunISceO5bDJOxvXh4Zl+v116c3Acr4sgdogyJXCGipVNHPnl+miqEZkFKNjwJiK85Pv5itu
WQOLrOYf+ajaW7Pwh5OwxbQrklq+oInh48ETti70pScym3KvJtRdJlqxHWKHFwGR4LHmfWw+GP0/
GyPUANnqojdekqboAJzfLfqWutCidlzDjI03MIrASrRA835S63E/9bAxd3U/+WuKt/F1kqr6NIx2
/98983IT1MlpDbKJMehBnN+EI+BijpLeAx0vbTdOkbkCY/ZiOZ19M/TC+OBQs2xALp8QwmdOFuxC
Aw4a55dTA70t36PDNiSDdRPrZflN2XN+wESALSlIow9eieUDu7we5+sldpBELzSL59fLWWQ0WB/4
kOAnIrwrBS7YspquKz2BExBE3n6MZv++pTAcNn7E0vf+O/nHCYPx5VzLRsk0A8b3YpdYo4cYZ4UR
Sq+9epP2pXeE8+a9Oln2c8jK8VkltvP0/jX//K65Jrsyygq2ie7p4kfrWpGUZlurdZTmGQXtFBAf
gh0UpLH3wQzn/OWBGmQHgn7l2EZMzXIvv50YQQ1oiU0LZE0hAw95iqxIrfrGdl/GMfD6k5cM7Qsl
hyLeAYqh9gx6Jb2ao4ilndnOvhdJ3D+lWmZ+7rQYvRZOkbnfDY4wHl3NiORKpc4NtqXoTqftBWJA
V0URyhzmBxts0E5zZdnp2kUHuisoID5WIkheI92MEc9xQj6NQxVcz+ngJ1vTHiCZTV1W3vpRNoF/
Um3lbYQh550ClQyJo7BigIxNVr1OnpGkYalZ4pvTsr+l9zHaHNVstEudlmETSTXs/nCftcTZeVY8
/KKijhvUbOcGFccYNPH1gLZK3g1lQl8OaEVag0JBDrWWGAE/Khj87VHwlrkcaE0exuWBhIZ25zoW
nBWsvC9l6ZpXquTXacOISA7tzUc8/r9cjzmDci1HPKQNb9qD3x69bwXpjGqMDUxgAGaf7EhDMueJ
cq0xs214sfUPlhHjL2+25aJVAbCEZsVfnJrnb1vqaHACFW3ceb5RzOMAv636Bg1T+1qDbNgmdWts
aH1mV00GDcfgNI3ZyH0WgT7tURT64ZABMoLJmDUfzG1/vTnWN4NzL+PiXyz2mhz9oLI5FEk4+E8W
dnmguoNH8cp15w9O2H+ZVlBG823Tc0W8c+kY6CAKJ6BauFYA4iCVUl6JftZPKIEl/1gnu6hOpg9+
oPm3J84ZG5jt0osgTfp8+Ps6S1LN4RcOCYyBtZxcNzpVuZvYW2Gbg8sGPYrTrQcd8imRGrbHIBL6
CgZo3m2SNB2mK77IhZ6UUcpaNXGZfxd+ZBXISzL5hHiu++xQfQMB0NpSbedS+p/4O20vpCTXh4OT
5XInRFb/Qr6N8qTXBvC878+ef1YDlz2bafi2x+bQ4lGe/8qBD1dF1PbWvts3X1JqUVvq0uWwEkYV
hHHUlPjoLG0dD2gKk8KiOAxFw8YS47ZXjQya/fs39JfNE/fjewYJreSCXlrHGkNEAQJ39HMVoFF2
sXSdVjTE4g+O9ZiJLxfLxYnFfpBeFj7ly9Zkg280EO0Iczee0j00groLJ3TMd5NXjcbKrZDX0tPL
kteZ2k9H1oQa5QISil8zRdEa1oeVHFL4RGJl1255r7O38I7SZvvNmbw15Lr3JnVHzUg9pYWmN+s5
hSa6sttES1E/JEuSCK3TUx7ns73WSD/4wcHX+JmbyuMsrjvVPdbb7MqbguQ2L1B6k9bQQTr2QTcY
bKoj+WTMAhEFHGBZrWnqu7+KSBbzdkpkzKdhAvf+YIl/K52fbTLQW9JgZY2nlm/j8j5/YeLO8zMS
O5w1YnODwAENP6sGrmakQz0PaEI944mynHnva07QbRTK5PIYVbH7KyvM+DYf7Cq+Y+vR2lsQFHUP
VFqVr9WEixk8m0edIuDu+9BrZVB/9rxMkmdgFWlzFtB2+88tX9D7L/7x/1GY/3Lw+veW/vUkKM78
7uhf/v//OPrJinVwPUH2M7GTOxy4/se/8ncsk/ydgI7lYnQ30VOxl/1PmL9DStxibUSYwumKHvj/
dvQvfx8rmM6fgt1n6Hjp/hs4wMtXb0mqW/LjUbkYlEBBE56/ekB/KcxEKZVWeinNqgCda0Dcxz63
HjC+fG6cYbjT8sa4CoQdfRuTkhJNbUN2V5mLW8NrWnPvlbZ4zAw+5nWn+d0rfBLx3EbUvFayN7wu
RAjIZAslI8EtY/Jpbn8b7n+9d79TDZdd/28fEL+Ccxu0RcYLrRgd/fNfAdpkrPWG7opD0w0OEZ02
DcfuGnaH3NTEZ7QluKesf/nvX9bSF2AjGjzcmBeDFyjhVNYiSpti6pF2tOGnMcmUn2Y1H8UwXI8N
pM73r3mxSXj7qb9f0zz/qWppAYtuuaauDkYkEFyOS8SAND9wrV2CIt+uxGgurj2HV9S9WKz1JvVS
TWTmOiXOEIJfbZbD4uFgg5BVgwZkKLBPZTJ5ExUGSXFB0wF9zVSZQpXG7knTUGXToQJYPYBNTlci
sZBUjGmfHwyMK6+6U0JhVdZMqRv0d30rrNYEhg17qdi8P2pvn9nlK7JYUFHJcVheDlTn42bQ2Tar
OpvXGvE/bC4zaPtky5ARQTSWodArJViEoqr3VOjhnUo3Winn52CGSbMbR6c4zeNgXEdwZ8dtw0Yd
wi+1iJ8JSHj4gDCRmK09LUIURk0XtXwhFnrh2080l19r52Z+6KiakRDRE5OwopsCtTBaRmlcxiuI
x7kJIwbRrqyUIvTb0GKVs0/pMt7UEFmAirfHMGojEivdj4wNosUYC5ywimQzJKX9k/4nYRszU0d9
RN5W02FSHCI2PoLxDegv9ctWghpHwkUolY/2CKqtC6xfOUE1aJZKo6NqChY9Xg2Q+ORaWEOkNsoZ
7eyqTRrFX16qilSFtlHFhlwqgAgc2FvCGOLZNEKW54TnCm0mImnIiLPPU9AfZZypMDMqcziOKLfw
/szKCSvdNFF0yVI9VY6HRD43zbLbBnF/XzT9fJ8J23lIMvai14nhyfZWjwEx4dApyvuyWMCBapiG
rTO34/zDmctyDkcYJejsvECpG5WXkmL1qKUy9Id2uq+pj1NJdaeA97oleWznFrlFfd2GEb+eOrv0
OFYiqVv3fUOx3o/b4oCfr0JZFqfAe9DzWVhPIB7vQc55L2bZ2qQG6TWnVIokOd1WZ3wwAWAeTT0t
yx1/iBekiEAzr4ngmOlfzE77mZJ2jEI5is1fSaTwGjATWz/r1HGMjcxMC2dgPvSv+JzHL8KoR2TQ
Kc8Z/2YJBjKrddTnqLHRXnOwYkuACO9EBUZTa6ssiwnNoBgxdEmdfZHf4LYE7iWf22V6HlKp5AIu
F4/uMn2PbzN5tUzqdWsyv/vLVB8tk367TP9wUrrP/7OcHJljDgRCFWhBKGLhhoqmGfu6IOF0a+tK
8zduqwfI5tw8eEizEnTSR9/x5UxPOQSRKPpqlBZ80BcVupHdE1kRFFqBC36qrPIHxO1hU/odFv8+
vVI93E42w79EH22ioKPL0LhXttMEyNeG+2me9rKoPjjWsLafTy3cE3Jv1tBFkOdfnmr+a2DS1uMX
m28/3s8BsjpvY+K8jQ+SqARw4DJspEcF/9zD/6cpEVPIEvfv9163r9Vr+fr73uvtD/yz+dI87z8M
FPm8LEsJnVM/S/Q/6Yeg6v5DZ82muMYh+J+N1H9uv5aIQ4Q1KE1RsMERWIQ1/wIq8ffReFlYShZe
KjZP/zfbLwcvOLp29oaoADkWI7w6X5WY8oh7gW8Wyi5Jtov/5LPpTeN+niGdYNIybzTwmYdhnkxr
HZHmdw+Kxr129CK7smAkgmtp7XXW6UOIvMTZdaxJsGIJ7SGUMNXhlPD3xNTeEP6p6vDbQP9l1/VW
3/+vbdfb3ftEqNkopC1aYJeqQgCZCNqiwAoLzfVvS4D2p4AWUbYuOf/B5Hde6qzVV9OU0cHxyF05
TtksWatYoNlEps6OFlW1HfR0O2cMgrIJNmGOzI8tqYmr0e2/QkO7ZzGXz0sVGihsFXyNCk/fGJmV
jRtTZcFaqkntpJUMp4QazSaaIVaXQUv2YJXUN/pQpvu61tptBil1m/e+uZVgMU9NSaLP+wNyvg1d
xoODLy0K+tkB1aXL8XAavax7lpPQb0r1UAhgy6z1Mj7hiQEumlr5M/BBJBp9M3x7/9IXPqXl2ugG
cZ7wn+gZ/VEYr4COxj7+A5Ca/NuMFOaxK+ZpU/up2goRbfEowIPry2aF+uaLpvL8OBni+/u3cV5W
Wu6C1xlJLWIsRgBE1Pn7XCeCVUv54KcGy6AJ7NQkrhS/NM//Ag10PjAO6QdLwvmG+O2SyDipVoPq
AkhwKYIbBNSmTnLI8EciuFBoPdOpv28JCPngQn8+XYx2qEUoVRO9BhTs/LdVYogrBztkSFDVVADa
m2uKZA5tSWnaG+XBVWgb3zxmQ+Z80GS5aPX88yMDJgPOkPxOECrn14aYSblK9F2YR129K4UUoe9W
+QZdrxcWevMgKiIqVNFuEG98wfhb/B/8eAp2nGMtBuGPUW612M2joenC2ome9ah+xczwDBtQX8nF
PdIZ26pyH95/mc7rVm8/mg4PczZ1I0Qyl72eVBtHverTLhRj6xxIcQKcmfvi8f2r/Pn+IPxmMqfm
TSftD6YZ8V54/Dx8z16eItUM7IoJq4PbnNMVeP9Sf3mMXIuNC2dGSq7MFeeP0XPHMZetA0Ussk+9
9B4xxP3UkipbpzqG75mSstSnYg/DdmN27dMHl//z60SXR1mB5RCWIKe688u39oy30OLynWX+aPL6
SlfNV0/vvlpxvzfg8eAbIuhEuZss8T7rWvAVCP60dujy8986OxnT4e2xnK9z7+X9e/vLUzi7tYsX
nBDOZIhibo1yyNGsgtvA7ujstR/M0H+ZJhkCigWLxolummueD4Grlb7KTM5Zma0+e127gy3wpbAo
ffh9H7ZatsXxe+1D/sZZvpzqle9/8Cn9+VpzC0zQGA7YlpiXVYM067qs7hUvgS+JHbOhSozCkh/8
0uU8e742L1dZxFW01/AIXpx39ZoAohHzRphn3mM8eQ9d0X2pWG0b1YbvP7u/vVZ8QD4CBdYfzLnn
Y5rZRYCHB2SENYtmP8dkrdRTS3xpYtOHwxKa+ub0wSD+7efB02FywMxgIw04vybWHorHWduEtugf
4oBWCdDsb53tHYfE+vH+7/vbZwu4CtnmYvyDfXnx2SIMI1FpapoQlkSxKTVaZOisynU80SNNRDbu
RJcOq7HzSXug+k1K1wdP86/v7VLfol9DuY7m1fnv7cdIQ1Mkm7AhpydgiSeCeMi2XTRv4Nf+nHgs
V4aRpRuCa3bsW+/TgZPQB+Ow1LMu3yl6Z8z/OusA8SbnN5EHcS1NEPCho+pny9LvJ3ANk9E9ALn6
wtbulrVrXknnl73A+NVHatsLecayIFCOojEG5ZSQbN7q8+sPZVb2cRs34dAOCMwH7SrI9XqHXBTy
jlNtW7sNhzzNt64kkEEFHQXKxEJfppla2HXw86sJFItNjEgktXzv4a6FH1Ppm/cH6s+XE0GMbrEv
dbhJ1LLn96n7lQf5SwebP9qPaY/9Pwv8nedPaNIGbfxgVflz6mQpoeUEXg2NgmFfjEo7mm7fEdQX
Bg4WbWJ8PwPnsX4N2kfb2yWE5uL585FzMSqei0XksoaWgX2Av2TroSHNA3EizxBSQEtW7a0ioXWV
RuPCCp6qrSyro4rNYHGOjnu8nZtez8tV5RFNkSWKUL3c+9q5/rDvRszRoirNfQdAfQXs564ZeD52
QZmDTiFxA920GazeXnu6+h531QdNq8tntfRNluI8e5pl5345G499lbgikXPYc4AKHaf071RcO0RC
U89Nx+qjefly9v/nenS7OXlykLzUcyRlhwBekK3dsDs/kfvo3LUxLvX338DLKXm5ir1g52AW0Fe6
NCQUdmpgHaIYhga2wIGffJtV+rWzxVVb6mHQzf/Kcf631pfLV4ML4szGZsCmxlpEa+evvBJjQt0V
nz4SkfhZyNwMk16+mo3xnfjSZlUOKd5h1GEf/NALJbHjLBdmT2wtm8Ql+ni5sd9EBE6GE74jnjYs
CBNcCVYhs7YgxXpQecbWOpqDCDMne/TnX4nrf6709JPrV1cRO6C5Lp/J9MxWxIbVH8yVlx8lt7U4
ZRDH2SARkLOf35aq4q6t+BZC4vT8TaRi+yAwUOIbnsTh/Wd9IRJ8GwLK6G8HIKQUiGjOr0V8XN8B
6VLMgTBomrmKsZAJIEKglEAG5eESTLZxZ+PVGaPt1E4tIBRBEnFNv3Au/FUxpt/ev6e/vA4+TJLl
dnAKWZek6F5SAR6jnIIv5ogtbBdoYhKEmOPNr6Y1PWd4cNcATZPt+9f9Y6leZIIU//kXU/ByaDgf
C2o2zOfkFUJKz38V7oxyNfBK8HGBqsgk9bP5aqzgvbuFReEhyxuPNCrZ/Xj/NkjUPp8p39SKKADo
jOhMmJePBLGxNcSIC0KbBMgfjoheyJ34NOpmv4u87idGRPdhYG8TrzAmxvcNSPh9Ucyb0gySO9TA
h7zw/Kt+yOu9ajwa3F4M7qfS6uYkCcHY2tpc3xGZm3wSs+Yccns2DtgIxrDWi+rFKaWzr61Z/0qs
jLmL7DrY9Qldlr4hNlGCNwZlRJbOJMoNWI/yph6rnZSVtTZhR65J7TUPys6+VdTXjgalsNe2M9Q9
UbTcJFLjIDNr+njmFzlai/KU/GjQLAN4q9a5kTV6hhS40Key7eZdAmQsJNAS/+TQFNEmHkd1XeTS
vun8jKqIqzf+SY1G/ph7debshNdBtHj/cfzlreBJsH3izEPJ749JQpvIlXH6AKc09DQnth8Z1G+1
J76SHUaULtpqGgh76VlhPGnf37/4nwsMqzJOB9T2zI90dc/fyFlmhNAWzRCO5I//8JGhP5pGRFb3
rH+hLq0+2Iybf848XA8bmoGInkr35QmnTOfKT9xiIEwhjr70hiCYIvWcDdrs6Hs6mG66KZTU1mah
qXt3jManQrOyhwTgM2GetftryAZexExpZPIQKbzSihT4RiPrdGbbxGyWk6Zxry8dlKCSKbYN/iLd
aVHkW8ChQEmlu/eH8M/ZBJU9ygic/xQEMKmeD2HhTFNATARfE4mKJJ416W0TQFHwheLdcRNwg4MC
7WkSsPjRq8MS9se3zLpCC9/gDgKLRfv86okRdXEUUYaIkqwiti6rSGBy/PJgkqaVrIRwxUtNl8dd
DQT9HBqROlgcSq38FNE3+gE0Pn2KCYvlLJmmhwo/y+0cORDHZnAbp0zU07PvJtbBFMMv1H7GTZb4
7Wkhedz4o8HJCbsJke1D4gd7dFtq2GrpVN8q6bxUhnGje4WxN0140MInUi0Zy8c5KF+tqor57uiQ
WW1rPjVe6X1dvMtrUdfFNYEQ6kBPytsLx8TqQTDlmh1LcD9MtrgZbbP1wZD3ZRmK0rYO2oJqTOC4
PtQkTREEhQ15Zr3dE6ohiDrSjV0WudW6UL0HjEdIJGUsM89JWY+P1G2CMKf9SXNzosNH0FCcrQGx
LV0kS2cgyrKpr9K2aD8pbeKfo3qoT1E2zvBl2mF+1fJee2WfbTy0o+W8OkoS6qoFOas2FhsCP7F7
vpCdQ7KoHNVdnvUFMsloPuhYYj8VkT/dGUNUQxQkF0lrTY86eZYZmwSb22ti9uBYNWvQg3jlOwTU
wDWqrU0rK3nTxFSTcXVUuD+mTF3DgquBl+ux3GaCUON1pGmmu5uijrFwx/ah7DrsHgA/xMs8FGLb
SrhfK8PSghsjNcR125MKnjdp9dW3ZHJykqTb4jaiCx27KKeHiIgS1+sysBc5gWGCsu4LexmHNOUm
BUjmOdm+mBMvrHyCsoAXy+ME4GtvpjL/ocdDfzthj1pPOa6V2RiJ3ytVdpxs8m28LCWwC1/mmgRa
Cx9PyasGNDJMhHGdRMjXV1AGE6JrArdeWcSrH40icX6qboIEE7s6CTEzJ9449DvKXLvUgTsEhaKR
u26IpHWYcD1TQ3IHehUmtk/27sh2s1Xi+3IPrTsIsxwkY5wN6S53I+vglzLd2X7a3+iTmx6TLKap
2rTzva6ZSbNOh2AgTHIspuPsTfEdkanaGqJycJVbbUSNO/1sZDleSkdUOwQm+pcmsKpT6gonrFGi
b9tGN8oQdk1/VCi5NrJygy8kEQ1bDNre17R35X6ubJqhSMgT6H1T+ZT21czyisI70iDJmaZGN1wv
A/MI0lOuU2TexuT3m5lkAT4yI70HqSOONlT4L9MwBCHqNXVPfgNQuLn25XUzFUDohmItBvJehNUZ
N10VSxqYpn0duVMIJnQ81rnh3RCJ6C8IPJr6QZfu2pQMoRUUHzw1tuVox24a5Y3jZmQUT9FL7zWQ
rH1RbDTOFLuuMb1D0OXBUfdTbT87HVg+R/Me0rzz6NRGwbMyMnWvEnP+Lgoe5hCP/lYwad7n1Jev
e110m6rI/ZupLNxrMoOHa1rw3jeTVeD7kiBL9nyZPQsnN8kp5pmObe6GhWrtmwh3Aee4bqpPBvJp
hR0qzzdkO3P0m9KhuwZKRbcqhcTxYNAhuJ8qv9sb0CPWpLXJky/i6ZMGgzqwWnXbl6a6r5WVniKV
gdSnsL81vWhCDgc7ugBgA73a8U+S0/AxL7PX0VVBD7EVMJquddaejMU7t2xZjEQThGbqZrcpR9Rb
TDFRi7koQQBpztr8qatn63rsYD2sKqNekr2BZNYY1PIU11dvXbupM7QrtxgfK03iZ5vnz+mYwYvN
eH+5REPddAAIky3ppk3TWBZyCVbBjkTq5Dj0Q8SBJDVr4HSstS+Fx5+tSF96MfsmO7VW4v4YFR65
had6sjyREi41BmFZlQZQW2IUATkxEM+1TgLaylBDdePU/b7pouEoi/YgEj/+NJBvsa2EI49IUsUN
AGf/jtShfoMEUN73vj9/nZs2fXIne7qrguQzRH/tp4sIk7kHIBs1NOPGIqWEVKyhWmfT3N96BGca
By02+ulaVGkG3LFFIamqTHifRJY1xn4eKv+eYoogOz03t+7k84fp03mPgwdeM1Q6RrZN1ceD2pPP
Hd+lha2CrdcFPXlR+YjTDnqWsaFKm6kNunbEJ0iChx2xTR6mLhXTDaS9q9a5HOaDmA2xjURV3Qns
kXLtSxdLXdY8FkpHzdLgeanHqP6ZGZp6IvgeXBCOynE7GCp6sjQb3dISkgeNcqifM6rj3todNLcO
E+VM2zZocN6NSRecOk//Mfe1F/YDgLscdJE1SEkeXeRct5nKnvCCFbuUkEiX1HXfR/SWjrcUx4ev
Xq7lr7lepg812YrbsrJQhARqNLutqcx2CX/V5hfNJkJmY2MzFGv++nLvxDPzjV4cxsAq7uiP1r9w
JeRrcqURJTFe46OrrOlWEHgCRnNU68p28IyambBIvcrkNq6r/jS49GRysZtLbwwVx5PXMcCPPjiW
eoyiAL+UMjRoygB/fxIE9k14g/cp7pzmhwY+CgZuMTiPamROoTs7qVthKHY1OYabR4xNdA/h8tyg
ns4PQdbD3Zw69UDB1Fu1Ii9OLKnFCxryYD0MiEi66o3niRyvjj+TyXDivANGkPzeddDGJ3A0d8TC
V8S+yOAKALhxM8S6dVhClYkWizjg7AxsEleWGNmDOqq6n0iW2enGiBScDuRXlc0l9K12fplSO9G3
LNIVPNJm2VwswdlpW/N1JklwnJR5jNn270vVSI4cnHl2zezcFqNWRZBVOg4wiSlZ5azWYgq2rYal
3avoIzAmvrodR+Q0JHayCwoIStsNiXAO9dAi91NpKffo9Y9oc9U125X2lom0WHmd96UEV3iKmiLA
qAfoXc+Gu9FA387SnZ0AIp50pM+bDhI1pkochCWcQq9nS60Vg7EdkmJPrkjJBEoeMse8FjOu91RF
ZTgm9KZ6ZMEsyOaviHdq74DiXQm9dABeeLhOencLqQ6VWUSQXVCPz27Wa/uiJQZWjYILYjT9wgjl
30qZVCCjSZ3LfS++kYFkd+0H4IIH6LcYgT5ht3MP/VI0amSinly3TI9tETMDNdH0RdeL7gRgBXBW
WYdjAR/LGPUaLb8CWatqcLPIpQ5Y2Xayh3dgtWMdinqPq2ra2HH2wMdcrPN4vslF5a8DXeQhHO7b
ziUMOpeGfYfMTVFLVHp9UBP5dYTHVZ/yUUy3QIbbcts0IrmZDGZQh4bhXQM7AGa3od/MU/aJtQ08
MSPDDnZiv1E2bEdHN2jD1HPLdcBEdwfkh15qUTpXWZvK+9GKgyvfKL9HQzWdioICFlRT179Sy/+g
w28mrFAnPBp3CAo6zbbh/bV+2Koconlt9CtvkOoITt+hHhb3j/w9p4Gv64ibo1uq9kb3Gpc4hFJn
C5983NS8tcc+n9iRWVGyk8AU2SdH2ZXZOy4zluAZxpEM06i8UU5l3GiEo6yw666ITq72URupbdJC
N4nwBfHHx++WqwHddJLpBmAbCDY2gwd9zK1H0lLkVVHF0/2QGunB6sBlxH0kdwN6Nfq7xFrCS9JH
VW5omCqmT2O68maz3MnGnh5Jt+8WjHJ2T3QEsg5J6AjKXrPOVnpdOddWXOWL59YDcIzVmFMOB7cV
yCZ5okcCAj4ghs4j3tvm4+lnI5vWRqXn2yAZkjBGRIiCDowVBhtr/ukCyh43JZm3/D1xNLBPl517
O0WJxavjN/XXzCviz4OWi0OXKVVv42j04w0li+GuFZxz15k+jzeyi8YbwrTUVppELa7iKWKaqpu5
hN2YaVcFbBmW+9llA1CTtMNgPwv0NZvengWsOB69XtrqvhWZ86qG8peWScfeUskCx6T0ZmOmuqcV
VEGwP2zMiWyBEeXeFaUo7UjgSAZkuMruU+hSK0MawUtSutVTOUDroyec7uplzTeSiu1LkTKoczMx
8XZe7W8Gk50gTj0OYa2IP+mAfNliz+m+JYqZSq4jCNPQ5I0qgzVRXAHuNB1QU+v4u0zz0/VAL4gk
1yksJym2cBb8aN12eRSOqeXtgTd3IVZ78X3i9drosedsI1/zoCTkHb39Dpg2589Ju3VILt5xRhBX
b2IakgyNMJ+xaWM5r/XXWtXuxm184xih9aYzBm1ZUOdeccDxt+3i28Zyvs5k4W3a0WFTZyl8/1k0
vup53MBO5+HA3TtKWMK09owvs9B+eIQjfBlGK/02dLq+nfu4/N5rJfIOPa/ztd1V9yPBxseWuPOr
SYOj6NqOvknEZKFIJdh1Ra6p8RmrXKrWAmDWpC23hHcoBEd0RQSyIVaO1VTrPhiidQMM/WqAdD9a
7Om6DvC3FLkMK9PrjyTU24vJLzoas0V2hNaJjVFF+iZGLgn+kY4TNIDx1DNZQbBvOL9obXBNgZ44
52Ru0IlQdN07ZKQSgaulHv2QGibaKpdx92AC/cCLQobkuMrLhISvsdg1lESuA50KbWM5R8Mdu91s
NWxvY6tnFK3aPowoHmFCTv+Lu/Nojtz40/RXmdg7OuBNxO5hAZSn9+wLgk2yE94kkHCffp+SemfU
rdFfo+NMhC4U2WRVAcj85WtxeWfW+GzTJ39oW40CoqQn+1nV0tmAsNUnrQrY76SJRvhhdez0qOlG
o4eY7NqrpCRrnIgkXPsUqjHd1RYHgfxBTFlySAxdxDWQBAjEci+o1j0uo5Bx5gdEdYMhK7q+aJxE
jEkaoFajsdJZkoKyITBf19eWcoig2YEMNFHA7L7Jc/pt9ZAVOHDDNV36VzVzSmS3icbAGt8FBH3E
4PwamP18tZQuGBQ6vRthE7sBIEILtlu60ZgkF4SHZaTd99N2TfJgY2nNYV0lO7WtveC/PuDm/yQz
oYwQ53N2mxozJiEb3eqKLp8hIdjJoT3YilhLnD/rw4hDiVB1VOLDbOgHYWTE9cBZcUSJMOKPMbla
HegHFRA6cMOmTT2NgPF1C6wvoBrPG0GetbtuLqYLOrFFZNoNgceYRWnjXR4WadWx7hXFhg5x79Kw
CidyiJW26iLbEEOOYjQ1lg3lTjAm2XxZ54Ng4SvvksIfSNEn92BuB8bceWe6+iOf/dsg8ic+qKfF
KfaTLXfL7J4mVXWXFDm39maUou2Ij/f7BKGcFTCZrERXh/io6sin0eTGot7gaJjMPiul6B4LJIUg
tqP5YWaVy42/yvnWRjFM3dxYa3e2U3SoWHPzyucg/5lh2I90o35eoSbphS6wo/cCzCTotXmz2AOG
rCxRu3wO7HceowDvAKs9SdXmCbOpOYQtGFEkOFLWdTAg13NvkpIeF2mM1vNoWA/+atrRVFXtlYOW
D6m4fM4qM4u9YCmQeRnrqZZduWm5mvsMoT0WYqrx3GDsGYCsKSoNdNZmZgVf8dWSvC84QXJYZ/PM
wVeW/ANMghzfIHs0Z02hwSRa0yuHD5XkWxY5bjkCrI6gmuaNY47mJssD2qc927+1fOVf4fNrYqNV
+R5JXHUlNONQcDi+OoPdaVhP53YQgrufkmVp2LUL52ogHPuybEV5pXfnpuBObPXJevGFISKrZmRI
DNO5dGdZ8UxN7p7uGPvFM+Z5b1BRMsKPX41MBIj6hvlbQN37XZPPkAVE25GAbqxH0GVoA9cCJHNm
jxof1fVU1ZvVldblyeWQlsE3r5GGiZ6yoTeBDwAQjWRWJSPR1RobRKq72eMAtuOC3syJ+e6sHvtS
abjnHH9lWVejbjMHCyHiVlfUFQKFnCiMzm89rsFJTF19qnVr8WN/9fpPOhNT/lyaw0YsA5XI+SKu
Pa+drhy24o85z7X7ljzl70lbLRdzKdrXvrKKu2HQRwovdYAsr4OnXya6IIfEw8pJIU5cgNFsLJFy
8zQ0Iluy83kUTfkizH55oB1G7uagGB/71W5uuboDQRoqS/dJwrwjaMe+8KQoNzD07QlzSEJ8uEny
FhOPe0q8DBN2NyC8d+ZJRlbarIQseOpyqOkYTFapDnk3l8CNOYqt3va3tI/kqAHH4SoosKeKcUlv
VKJV95Uc5V5mDsOMjzVxwRBlCpgHjkXzXWaQprrtAnowwsKQzptYM/AJhJTBZqxmLpNiUshP5sDy
gs2z/BZItifaEdocD4ATPHQUG0UUPbQR3QX2U71Y4lljovGaJdj4BUFLIZgcsdldR2vKMrM7VKsW
RO3gWdTaW6Bn3izuWdrvAPIi3eYkDNPPRHJPOHTIfOZsO7fbzRQpozP2DyJj3/J9UimNVI8Mg9tE
Ea1LYz37UjN7cA/ad6tATKanLcB2ZYXrquwNaPY+hWOIZlqkY80XYL0+zxzGgqfM7w48uupdKjAa
0qz7uEldFekogNuGageRaOABaeYcC9461XqOc0GOTLNLvaDZrHM50E1UDIcU8Dp22Fs/9YSdeXAq
c2uvjvO5zEYQOYocZMV8544p88gUjLhrmvbirPs8ANNrFMabTiyp1e5De6wqsvzrMkr5d0erQ1nB
RwfAB/La3yua50JQq/GyFSwUZAQZD4VSwUZXFir/0alThlsKeYzeLxOGMl0L0aq63Eyzf9uBZl38
ds5eyKt6FPiPLixSAGK7z4dQX5p07+elw247+aesd6l69Eu8FeZ28Qegqg5v4A5rkbo3bKPajTY+
GDDqUgvRPec7ayyDvT2pGavn0L7msvHe6jwrXqQx9E/Aaefw5WwReZwTJHKqxrn/SCAHThhBrMOM
TfZqYdC56Fa3vQloaN/Vi7hZ/DqPrXpJn/41xfNLfuuZxD4rx3gLrudC6f+qLcLVBjism93GsIn8
13oClBwjeKwLoOiyva4To713eFWPUC2fbE/MKlRA4j2brNJ5c89T9CR8d+d1nPBLvXw0prw5UpNN
1hdBPsBqTvA3r/k/Id4d1nn0I5YLzwvP/TMzZAMsJZNVINok5vpxyeYgSmcrZfZv6S630Wf15xXH
VM0HZqsp7OEKTjmGoUuqcfpwNdF6MhPJvxEE/Jkuc8hA5CrRW8yr+jXW2NLrTqye6DYmSHePwAQa
6jbhXBnWXUq6YFIklLdo5d/pkM5E2B/lYVzCc4oDfxTyEYPOL1IMz1m5owecVvSolMegIXtjcecx
J5rKe2hz6w1V+uOCjDjyJaEDacp8Tm8OiUydX99QOFciVnTeQByKS/hH/2rK7ObgdYsVrxokW7Wa
DapZ/cxNSQMOYTbmGI7jO+02dgiQ7TGptSwDujDfE9ld4earQoMMmjqdgl21otYjihzV2FpX79qC
WcArC/NIwlfBvrA2nLZd9wEUJj2Qyzy+ysJYY5lUlL/kvRUjIyqZZqpXH8cB5rjccN9Xnp2QR48G
+VUsn//6ofiT6s9zENud4xmQNLh/FuwGS4NQdEIl2mrOEk9y2RF8GVwBwBe7snEBgTrXSx+Ur2Us
N8VHZtDRa+XO9HcpNH/SM6CnMIlyRtsDc+P9Gsg48p02U3qzGRbLvSXOFadXYE03v73ff2Riemgq
/vvf53/z3rR0VIh0+M3g/B9fXWbvsumb78O//KndZ3P1Vn32v/7QT78Z9/qPVxe/DW8/fbGp6Xha
btWnXO4+e1X+/irEZ3P+yf/qN//t87ff8rC0n//nf703qh7Ov01kTf1HxxKM818bnP6vrD7r7CeH
Ez//u7/Jdr/gacXSigIWWblj/bu9yba+2HiYHAhrLGkB3/p3c7ltfCE8Cbk7Rg0SkY0zof3D3WT5
X1CXsqShS7Np9MHG/g/M5cFvodv/sSJ4bH+EmaBEwzmAbvtslvpJnCXdflg0T9F9KGHORU97FfHX
SBNgMCPbdtFddARLh5k3PFpT5e/Myv1qW3bMPnXJWM6gAIp6TpJd2mcOucc+FSemGgpsjf3ASbhp
YaFYJsLFmu3tbCdkgtTVE31s6anI2wOtcNA9QRJZ0AOxQV/SV6s6HzNEv/XK9TZxW1zbtWUe58K4
1GfxBvNjbhARhZpBvlxKHXk4e/M3kTA52ZpoIs7WgjNidd8hX8xyP9isqn/SFqZFu50m+k1z8yaV
Bhnj68oA6+zEKPLLjDqzOxcB6+2UQ8Ei5iW0ZOwN9D1sdZorN+TiNdeque+T5lHHhWDZmn6LCH1g
2QaFSRS4wZwEbCNZhZEYYgwOClGQdIPHXifXEDP4lqXsqlXWsOeM3m7X2Sq/9WTWIVDLD6OnVpA5
DhHgFgVn9exAGfBrRxhoZNDvc7b1XoymQbG7gV3KKAIavcEcZo6vQHVCnSRRvm3iP/a2tpk84iKL
Pn+cF1PuK2s0bs1eUUoERhoCf6Il0u765LXBnxtKYHIWzAy5D5mI+rAchtV7brX+0zLVGNXaWUxC
6XHctXU8eTS06sPO4VRUVyO0V7p+TTw6TejVIkCwBcNBeHBvZvUUenUvmnBu5CPbE+nOGr2Gvjfo
L5prEd/T64+Bf6374MMDxXhF/0K805103WNgJNNeuuIC/ICK1N4GRyGbhfNpHg0cwGklyjpg92l4
Gks/uOp7vd4CZ3zFHz19sxuz39da+ThK704bgnSNHATQVb7MG4Jri7ByU4boOZ/DSjMvQDKWGJkY
n6PnhCROehdlpUng2rFBlKTdGEn+WQfljpzIImor92id4RM/H9BTy+IKbigyaV2I80J9y/WnRuZP
0i8ARnI1fmN8HEKyurDfywmuuJuSa1MkZVTplUZPztTvPRojnkag1yNWKs4f3JJbWRR37UTUZeeX
gu75Ko3z0eMkoQNLKOjKz6zkjsmS+dF3dYuTr7SuqHUnIMoNILBx/cV+vZp7McmUA3iy3CEK7DBD
U+8pyqKmBsMV5zNLlp8CPMfvhekVJIGaG3vNKFkdc1Cc8wYfXJa9m/GQlo8rSk8ABSMqB5vJXgy3
66zal3qm0K20mes8EgjClMbzbUmpbrSUPjeKU0W1JSiJ1dTdKGHdScuvY/oNq1vHXL4FdjFdUptX
HZlyQWAQym+0dujaiIbXcthKdy3JrVQTNZq1111mTreEVWL2jwpqKZqEmR4RG9bPCDGA0QYAL/6e
HHZSw/+ciXJ+a7xa39Mnmp85Sae8nJtxvUWlm8cZ4VYEYntr/mgQ5nldkJmIZZmkPOJWV2XOm8RZ
ijs07Wjg+NT35eTVdxQrgZl6i0/mbxF0EGrI1LIoTUevC3UqhHfjajqbgEPbm52aeRUmvVZcdnZO
i2WwdlvVdoBZxVjzNCmxwp/UsjJ5PKX1lglfIAmi+JCUepugT39YN8aSkzHGFL43tYJbn5bJCgRt
Dqg4bHTw6blPnyrFO8JGRD2mrmsXbrkAPVoInShJyZzL3Kf0bjbH9b23vDnKEAQdqNYevuXIxyCZ
wOG3i6oDAiB4kpXWFd9s5RloyOR6ZXBCBwMVBSxBu5I/LOkupNdSBUvI5Dw+1QaPa+9IPk6xJkXs
2StyI1zmW6NtDF7mtK6xZUnjJFVfxSPv96DDWN1aqDXuysnRT75ozO9TIjhirimR0oqG4z3Za/Zb
SdbBwUPGRhcEzwmDoztCBbbBu2UVYLGugRyomRTEL7hlicV2WxMof3Act9hIIP+zYMQgwY7oTaQQ
k4NgU8urBqFdlbx1nVgQ4tnl+DWHYL02TTHsO4r7bkVpTtvUgbBMWN4iQvLtCFvDuE3dtHzUTUfb
QJOog+tM83Fti2SL4NfbScee62heDCQySzU4n0RNqIsZjfNbmrZQLl3qYYH3vfVBq4M+KkaqeUwa
diKw6cjz7Tkck9G6GPy5v6SbTYGZGTahrOtQ2wdO0z5FkHR0Io/qd056VnKa8O1FgF5gtjMi9bvG
TgmHFeamadb+AunQCvCaq5icEG5Hn5rk25LG7wu/F4SfV2m1rdLp3NDsSzr8mno7q9yO+1YzNlNh
GC+Ioapvi5YhRqTB9pSkw3JEDsjvJ2GyCFkz6m1AZO9FpWFxdfukvR+nvH0kqKHdzuQNA+OVHUlJ
hjrCkXM2aHPUX4H/UPfdAvI7TbvZs4e4qVjlyhawv1A4ORO0N+jmVm+v16uKZeVrez/1zK0oGuvr
spKFIwRPlGZBZVha8twRyvjdAwK4IA/d3WtzNT46GlhA3/fbmdgmoxleE42tuiVniirQLQTgTDOm
v288/YG1Cz1c226IZ2tib0p3VsDGmpo+Gdh0YNtDb4Y20R5te8bMq7yHJs1ovOtIR9Gk6W9d4ezS
0X0RsCig4WNyyUulq0S99EsTJ/assH+7895vzfJz7NfirjaT/GmYlyZUfda/JK4XgdHU19Xiarsh
N6zLYpl0TMJ29uzPY3C35Bi3cMgjpXKnILKzdAod7ApHJoU7m4+6oH3ayhxr587UvOKtPmeqXFd2
uq2g0Ne5o3mSPPoQEGdbutqdW0kcqp19B1/6uiDTeXFE/lpps3HhEKa7zxinWrW3KMX1nX4LcqwO
pZ+gmCIHvl6mcjtUC7YMAKWxE9+1riIfmG03KAh3IJjZCEXfra8TVa0xwrIHXdfbvad5zASwXQVw
91RBo3ZL9+nzKA5TdzdX98qb9kR/vgZZvUmBNfWxROTiig09OVtk1DsVfBBReCcl4qQO5VFIHLcR
jzpQlJyuUr+9UsxQiiD5DXa7m56NscjHcis44LNV7oB7Nr5Fj6wLeR9nxCGesrKCI1kUj2PwqK2r
EeH5/673pKWNLnBxN9pzbJb0rdgaji7H9l4J5t/5o8tBViuOzihiI6u+d8Lkm9N9O9InS+pF213h
N9y2zvx9dpdHpdPebZsAwgEsVyfEzkFDcOE6FcaWsW2hC3uFZtuFNSNOcudkJo3jjtJe9IHTtY1S
m5tF7Nba3TWLE68BrJpNsNpe01fnjqTGU9sr4H47oYe69JtwILhoN0zOEip7vE0yo7kWjl8fWVSL
sG4zjueLfeokLT1VytLM/a55Z77UNxo8RXQ+os9BxtUs94s5jNzZilksFRel10eTlq8cf7Pvw1w4
sTBH90B3OnmaZUO6wVTbbjgbrHsUXj+LYEZIYIHVtnqO7n3lWGG5/inQcn8/BMI7kXBeo3rwteZ5
ktCwYq6mgyP98shLX/eTp6xDI6XcSQkry02aPILuISEtA+9aQWpGuV80R2kuaRxAHIR+Rvd62xHr
RySuvRNk07BCptee3uh7txzMG7jX8ZKYivFTKmRZiHqplGej2pqDvp7KSgBVAapUJHTrVhjU8/KQ
IBdvN+ZIt2wbdEHkFXKNWtejYcZKCPtO5+zKnkb/2C8YsWzJbEmHUIkZ0oObIQMf4kXVM7Lt9aZb
u0KPLRPxQBMM/sZDyHOckFacGitJUBvUtKjgUHhW5LdfmCWaufrcNGzUw4DoB54ZNQ5ZlM5yxvip
ACdBTnvhWfe/qqJwTvPCgI5FTZ1QRWMJNxGNL0vxllhMtMih673tddpedIATzvBRkZxO5Titjq3x
5CPgJBpy45m7ZaXEBo4Rv05Cnhj2ku/oEqZwaEnRUWa7IcLgAvnb3szFJWoH6NJ5iojx3/krqX2a
/zBU4yfDc39oDAJXPHt6lXaSbWU+XKfFzWKs6A6ZjMZm2Z2lLzymKGiBeXJEQWS9wtat/iEBlsPO
D1814my4dlXFNL+OkTl0zH/jAIEcrOXGlWLaO0i9XpoyG45TtYrNmDc+bIpzI7Ms5e8XC+toymyd
NtrDmJQ5SLDvig89K9qNwiMRI2drGobqouVAgl3CAeK6YaeqTp2uzmonAi+SafBYtYAC9rVcjFib
Z3Ob1l7xOayK7VZawUjYjS7fVmtGJZ/Y5vRMcW3ylrSGMEKqE+zj6qAl5bxBLcA0t2sM4yiuLODB
cJpqXifsQxGtoklv0d4Gm3olmpe68zW7qlek9WdfKA4QUx3sYnZv/EHH7pmrFBuL3QeU73EPPFna
mL9ZSiBHGhtN7HNmEhKNKtzVVpngypK+vsstmdJkbljohQH/9o3Zrpt+EMExw8dF9GqW7YNEtfuO
iJGnosmHz3oa3SivunzfzbW3hWuC4KtUdmh9Y/g0Vk2cprZKbqyZpmwUuupiLLtUHkenKncuS8XB
6HNrXyxtd+gm98UazR3d9PSs6Fbvxc5EgWJPk+iGRNTpZWzc5m5A77lRCOBLjiY9zOZkKI0zL5L0
Vfj0PMiCbo40rxiuLW9hMS7G5/4s6dZk3zJwjMk2SZZ+DasRXjyjlz3UcNEwe2Rn6D/DiLNO53Es
LZ8VlOX5oTReNd8kXawRbhZqSYZbCx0AeVBIW/JHuuHo7LZLdSQRWP/wEooeQ31QwZEsFO8EN9HT
3CiFBkGXNJtEJvaykbmbHKu5vHQXr/00u/ITXWyOysSxtgXfpNzXqy+zzh2PvazzzUzt9ML5TpL3
5jQLVh+pPQR2mX+H/PQi3RPrrk585xWOn/VfG8rbulTmydT7bKOErh5z06bAQjluzVkNvTeRar3D
GbU4N/F2I73ewarc18qgxhPVTJ2DKTIyhISKUBzFrBpWkw9ihAriiOxyOjXz4Oyt0Zq+trpgRaM2
pKAD0pyHr6nZfhY69CxuJEKi7aC7DOCGN7NgvsihMFb2HjvjRkinS+qLlhgJ0psp1tfRSW5QhrA+
as1pIDxjqZT3u4HkB2p48zva9UsI5i9f/g/NxPRwOv01bLmVn/V7+m87lRHQ9BPYyT/7kc7kGF84
UxDoFWBZwsB8rvb9kc7k2F9cnbAWiAwQ8N+QyP+fzuR84aiN29klbCY49yIAh/7AL80v5xIfA/7I
oBrZJ9Tjn+CX5i/h5CQxU3PkEItp8Ed8rGO/eLe6wTDxfkwO0xPh+gelreYQLbbfIjHtixHY0ZR6
zwnPmdGYZN30yrpmq900FE3sJ2Oykr23TJD8a9foWG9ARlDrnEcxfzHsLYnoxfYcCFHh3VynfTOY
nb3p5eIHYVa4WMVbJdy3lAZXWBKZimvZa022JYqMKEDRDlQOJGabkv9HsJ8Rq2XVDs0k+++B31dP
Y1sxc+VJy7OzehwLIo7ETbepKpXoO3vptXYnc+q1yaEjhO4e85F7RB5N2jwfvnwFIGcnN3Lfve2Q
499yNB+rfbU0iCbw1N0VelC8BoZAlyfGtIN1Hzx6cKB8tCsSf+f9pFuwcTSKLJ+V2eiIwf3Ge1eN
mb7At/h3jlVWS1zRyWdecODRLPwV9ZpETe/Yj6zw1LzaBTMbjSha9WGYiVs96WJw/ae+XI0uTjTb
TTe+MVpId6rZiQRFNXCnYAZIIStm+Whw5wzj4wLCirsH99uNXgmE5UVQVETxVTjLwyUdZwuwDTzi
sujTimhHWaxyh3oqIzs3FQjrTb/7MInKzyIdz0y3lUAzMsR3DwRbEO63bNpgba4qNYEdG3nfqyMb
Cwniqi3X6piBNorQJQ2KUaZyNWeXBE5xTahQz+U0XaoCMc3nabSm9fCRBrMpL1QhtORgEkb5wnnJ
f6vNyf5wmViwl1Gj+WTnmngu9Smnbqdax27D6RsgcB462GFgbuWJqJ160M0WIOqS8cv+FHVXV9eE
0NjGlixuA/kHGoP8ceit3o6HGUgj0irwktBUfLZM0yDxRurmdZgx3FnbvmyVe4d0gxEKEZN+CGim
pJMdkDyPXbz0WEq9TqQPssn9c7S4sUxz2LU8Z9GIW+xF1kgpiQkQ8zezSalIW/AK9DEbnXyputmI
Zw4Icygr179t0qzRttaIrOHWGFoqNBRSZu2APHb6zhAYZMeyz9P0DdoFmw61aBZ7YK9LumXIpUiA
XJ2eja6s3WRLPbCGrqgfIWerda5dxtASYB2TE+mBo1fTfNn1XYkmP2fr2DEHZS96jYSsqz2viGrX
aw3S/Ti0M21BV3CtLIQ2AD23wyrteWsxrXM3kZC6xBng1BBzFLD9TTvTIR1n+TQSRTEG9netEC2q
AHpFXcy0vsmpbEzrN8/oOzwItiXviwn4H0WZNMGmtfJ8BFaB3V2qtBlg9CsAwFgTegqqjgLgOMkZ
foLMfrE1zFbP9rNWV7s5d1ocgaU+3q5Nl7xQlSC1SJaDfwXJmciYlW94KCXQDIcYq3gQIkCVMhKW
/SwqPbhrMQbe6IsmL3NrtaJSuKqJeTmpAnsLmg6spJrcqEsVGEnTd+5XVsjsmdzF+Q1Q0/cPPnr5
kiD0oKtIBMnkEsE+19egzsh93cnk2RRUe90gQTWssDJUYtMXVYBs60w9xDwy/yXcohOmKN8sFJhi
Xnt7sbqMq+mi9fOxPDMjsT8pSiat0YdXkdmIMOCfc5P/NeLxuv2s7wf5+TlcvrX/DdjHc2DIX+/j
0Vv1jZD0n7bw87/4fQvHYvzFJXDZQf4Q/Miw/n0Hx/fxhXIaOuTYxNiMzz7kH+nWBnu7756FApj0
cdaeHbc/NnBD/2ITuuLB9Rgk2jEU/KMN/GfaGpr6XPZKWCMUqYe/wD17pf8QDoG1Da6NQrM9U644
JJ4Lm5f26NWZk09dO043bO7iQJ9MSf4I/8/j7HbbD7l/P2MmI7xvKm+6M8RJiGT/rnUlimBvqcJi
6MUUZiw+HBekczuaXRGLeXzAU2VvqS8p/0bTYfKZ/EFc8dtb8SxYFiJwHN6Rc/7+H96KGgNVZV2K
Sx1T5AfHEXe7GA3u3gl6dSqnYVNmDL3Mxc7J4l2/ENTmbvTS9W4da812M/1iVwsitit6ffe2kN2+
NXvMu5hnsRVo605aHLpsWdf4Xxr5OvU6NWmzgzo9d5tDMIOj66rJfs+M/8vgkF9rEM/XiDQZg8vE
LURbAvfJT29MNtQvCw99nJdXcTKQXM9sP7NoGs1+AbE8JKYud3qCmSWb+nTLobY4Irhyj7+pflQO
dh3/4Rb/MbP/MU/8zx+2YwPKESxFtgj5Ioysf3xNpa4wdaYGtNlZVyQDnMWwq/3lhKFtu7pKi37T
FP3jPwpX4FPSAG+Pef+XYROZkBo8WKk9rc/da4b6vAyz1TDmyABEvAHBVHttwrb2+8r2l1fgP3mz
DkG6Z4UHYzNO+5/fbJKfd7CVv9s1JXc2sYbHSWse81lyd5Br/DXTytt//VaJQEKZ8If7mahcx9AN
3Pw2iJfnG7+WzbhtadPRXU57r56PDbphuraF0I9LlqK9HXLr3ZOJ8Yqhr9kOtZ6Ad5vtg5R2eoGV
2HbjatAXdvzpPG6r3n3UqK9HBK+ShRy9LJC7tuUSoxxaM/9xRBGH9ieb7zNf747V0L+jDZ9PhP9Y
FDLKAoOMK0EWvKTcwvT2zxgCwIjH7kD75LLL8rR+SGx/3Vj5MH0tF4/YKVyKb2WBl4VWDUT7NiyH
1ZviaYCThj6rRufCrLFa6QO7ejG0voMRy0NIT+1QS9acYx3Taj1/bYkGHKLxUbOLHHYLI8e8a1jP
Tr7jlG88dfbGaql+6KQkDnZw2fn2JcLAr5pZ9DTr6bak2ajyujvk7vWbkWrotfkAZzvKmGBEiBMl
uw7G82Cl5uGaXXl40FrLCl3EcSeoio6UFsabBaEfk/PMMbxKPPJak/Kkp6taogoNHLsvouCPxuv0
bVLjhuvTaUQGb7ZnSa18LnT5Yneu6XI26WAsKLWobjt/SZ+TrlAPJcrMUyMZmqj6Q2fr9zy5Vop6
tFZmejuqdOrJmV9Ae3U+hR4dbgTzAya3DPUn2fDtJS7OcrdMnhWtiusPrGAea7servuM+S2sfBut
wgBeBI7lNAmebsM5ijRPPro2tx8Q41KUXTlm3M8w8h52zJA1srjI4VunzSBKGPrUKB4a2gLyMOhd
IL/EJ9Laq62vELnmxWSjO/YQidD3521Wqd2Mrj7sOYqtl5iMdzUU+k3tDMg27HFBtMnEL5r+qM3p
t6VwL9ay+6BfnrRfUV5bFgvvmnvFZoTTCtU0NnfMl9VWOMM74kWbd+35sTKne3LMUIq3Pkg/W4Ak
cr6oH3wzEPc537oxrJ7mOcrAL2vVzsRSZCmSinXwYy5zuqWioRk46CQK7V9h95D/yXJrg9NcJbma
bxpr6Ldco+HBTTUPdJiLocKgamaEt6hCtyvzHlcjWJKDUISgaunqMy63OCok8zLlK529p+ZZu/dW
3aIdItD2GtEUN6LXpmtpW8Fl0MJLea115qPbZYeYuHF3gWYANCettzWNnmymSdrQjfVHMmopfQop
1A0rxDWxFNpXsuO17VgAw/r1mO1lq1MjOi/Lp9cvEAWq+JoFXUJ8/s2QDAe758htevZzp3fXfac9
mbO/xNDZKk4WN32oStkd87ob7gPGUps/+t6Rm7DXKzakvSSABxoX/u5zJHT9WilP70LHSk3CMwLp
RoYn272lvIzSgAYJBafUus+OS30uTW2LbdnWN/nZt2X4mkXIDEeOe7f1zbPfn6enp+0IH4mzNc28
fOnGIFsil2ezD1u3KrHUzpQFcQoCoozgijUy0FC6xtIkeT88700bVj3EyEud7msC/+/SBKzNVCAH
PEBAiroidc2ukwvS8IMslHZwRFntWhcG/UjPRAG4MDcYq2ap34yOX7n7sbd0fuvgHIcpPZm423Ag
d34aaufk+X4tg6uRM8ttn5VoKPxEXNeKoFRST46cGx9rU+AmWbULU5M2WXzaQuARNkjbq78N44ut
JX6kDPtU4GfNQ6iF7LsotIe+whjKbODu/NxZN0jWnKhis41F1163kyIzj0ihB6udk42tajMy6/XK
P4vIDeTQW3NE+2ywa70jlqyucT0QRhQg2sAfdO6arVS5dJGBNgg/k3K9LbUk696XkI+bxeiGq8Jf
MQxKTkZkD1n6kYwCCykXUxgSgKazihhfBJhC4OZ3M2/xEfEFyaluU+yJiQjwlxB1CV18Yl1zQx17
AZRnbYA2LES6FpJMvLOOYcOlbJ67RHdvk6CvNqDu62bFWTaEvhbIO/v/sXcmzXEjWbb+L71HGtwx
L3oDxEgygjMpagOjSAkz4JiHX98f1JmvJKpeqnPb71mZlVllpRQRGNz93nvOdxqdJnRm9cd44KXv
w62bwpUYIWleCQJ+9thvzfNShfO+leKi6pbnYu4fvG4wDsZcXnTZwi60FL0K5om2zyYVy9GIVLr7
npqHr1UPbHRC3A4NrVlXMRZpBm1j17N29Ab2zk4AvdDKJNtSdd4oT53CNn1K+vi26DQHvjJ14hnN
UbQvMKgc4h7XXOqJOxDfNRyULt/NNftWQGbpM7m9yPp6bZX6IzFy0GUN7ZZ2hnjLs7wPEiNp71xd
K+44sD5S71sbLcnCPTMw61YuXrYTTtv5Q0c/vkRTstGxPByZEnhX6VAX+xgMju+4ob61YnvVPukB
6vIEFZ98ioryOGIVYCxLJ3/y4aHtlFF/Iz/UgoIWossQmCNM1V1G8/StD5PbrNBO4Hhz33RyE8s0
nn7L0PovBR1lRvJ2t2dEmd0ACQm3c/9lVKF2tBnnMb65ML1uRHfg0s1gLgspYDwaGgOs2K6tS5bb
8VL1ot/W/QEwZljYNom79fBQsJtuUmaRPpbw8CpyaYQvJdDqWo7Z1m2NW33U7E/pNFYbEpGpT2JL
D2j5pWfoWURJZK4/aPyjbBoMRliIL+Y50valK8pDEntuEGvejXK1T3iL4cAvr24+pCs9DK6Kme9b
Wv7E5DouVIYefgBZxQH2nA5dbyWMIHXi8XPXj3KrQlwri+E8Jlnz0FXdRqrm1ZEDJ5JleVcjccyL
G93i5WD6h3EJjwkUTro9YUWEeu1W9aloEF8OBaGGtUCeTUpOHTRkfq+s2IO3hEjWSIgJIksUhxhT
yrFIzfhVz8OOPKuJsGTPzTfMbJ4Mkb1wcYPKSe2nXDd6fz0jEbu5miZzGSAlS1lax+7ExO814nQV
tAW5WlGi32W29SgLQp9DAWjItrRqR4TOc2fjZwtlfN2KkR5uYzd7ADLfhkjgJGrMgGjxC1JdLskH
C6J+QKnJIQtdAvfp2GKhQF9/kbo0ivTylh7QiLbVxUbnjPS45qjYGaP3govIB7yAmbeIrGCxyfFU
85fZrtD4ONPO0Tlzjt2zO8wn+owXJm86vcfYuQrpuBxkYXebxJtvnK7LIJ4adEUJ1v6ctt5967X1
pwmsmqqcl0ZTzyks60PctN6t9GjuEh/t55Z4EnasAkOzgmZIzMdKn+QmHrplt3jxyCsUU/NlOupL
iC2bSs7DkeZhfJmHto2aMZqeSEC7zJQZQaRIHxYRwjFFZaV6x/Fz0Rn+qLz3PpYwcPVmW0XyiyQ2
9VJD13IO3VLuPWdi3B8tJ7gh+SbLsf5Ds5uii4Y43YM9Z9cV5fjlME/mrdWJ6xCP/T6ek3uPEz2S
JMe8U9z8Y59o9V52C+iV8SYJv8DsHje8ATvswLDlRIyQRw+jjetSBiA94BFbkvlWaxRqAmxNSE+x
BEzEmI5UzJ6uXZSIZY8SaScb6wmWzbwGqlz0buLuoeObuTQeopAD0ZgW6Zq0NgSqrW5i0rzZWIjA
QbpN0y/aRCZvIUrGe4YEybYcGlIHrDT5bNO40tIGFlKztGVQNiLc1/O3yYtJf3/qqBkiK97DYuuA
8rk1li97OC9xj31aNRwL1a4caTiVN8RWnmiZJDtUHM1Fn8Z5UMUd8Mppsq8q+2qqMns/ahzAJD1G
HkzRn5HGbInBiXzdVAamYy2O93oxkJMVi2hXYcd9NVMCJMqmMwKebO0c2yi7tFkc7WnetpxXENWV
3j0ninEL7WfTiya5Q4MFLGpUWfVSyrbYq4JpopwLnVYrWrBjKm3Uz5G4z2jDxbgFyafC0U33AT23
vpMj8w40IW/9aFw4U5J/Ek1xmXh4HROD173lDFPqef/eeP3RmfdO+Sjc+BCFX6we23+96LRESxMZ
53xWCDfWA70dNOj+4PuaxzrjCKft04pObpyqGwPRE0grddEsl/bQwv6r9qNNPagNj7MXXopFMhu0
sfpipdCAia5j5b1V0+kE87YPMTqCzFhGHKMYJf2olkwPQIfAzind0ZejJNQRdUkAFKeiTqiL6wGh
X8BU4dymd/T9gzoa8V1PG/havvQOs5e/Vfq4GXGI+aFxP3r104LNuAMUnJfpCaHnddzdQXfZ9NOr
MvkhhiQ1U07RwrTjvs0nTmvzpRJ1ymGDuT0DqZAzpxXpT6ydDYPqiyy1uR3WofOKI8Usw+nH2mG0
Qb41R1/3Jkweh4wm/jKYR7tv7gzFylM0sN6GvUgfeMkkI4nnpXGqYzIbr5EZn23zAgJ0DmLksz3p
4uAaLxARLH9osr1t3gDoQDsKTqbt2/YZhY19Rml5NFMBI2eBsIFa714b83uWPwKwynhBcYmXBDu0
Z6HDS9x5HWr1yHF6pwCHJjMWBuCs52UIUd1k6ltCPhOCq/BEcAqFT6PvLMeZsPUWGzyeFeZqQJPT
uDqcXSSNmqxJZJNIsRFNGlf0kp1bjaUN9aode8GMNXLTCex/4xzF765Z5pt0Ftoxhvl3NeNRDBe7
uCiGatKC1jaXTTwhunIA92xzAP3+RNRKUBXkTaWOfgujdbwuTd29jsgX3iRx+26N8G7CiFthLOW4
Tx0j3HQ9htTWPoSFpFhptOzSpNp4GfUIzNIwu4qJuBg+5bmhQZfSvPti+lTTb3/Rq3h8wIgZYQYQ
9KDMprslnEtxLkZzoKd2hnGuQwWTTjqaqAxyH1RDEoxLbQ7SPrw24pFDIt4Q566JC+tYVC3Gx8K8
5dVv0AahQpS6hqjairsjjKjoVOPK2hlO/DklvuO+8Mb0iEJnuS1cKnY/tiz5aoUz2i/mT8wozXKc
cU9o8i2hAWEhrYeulewZFmq4wLzI9E1r9CpfqnI8FmFd3ut6j7NRm5HB09Jny4Dh0zpjdOD1iQLg
LKdimqNNY4jmxlmQJQjgb4GQBisGHLtzlJjepQxlhqpnOuLiF8Q9OerQO4u6TeDIIaJb9QZoVcgY
dpJpeAVXaO2T0qS6sVOLArkus2NN/b0jquuzgHDtV4wzL0Njjq4MK7K3OHdhrLut9yYVmIJxHgg8
xxoMpSUWpXmFIBSaiRjK3m+0eSSkTOCLALpHIAnzLyTwlXCh4mMG5ftb2U1qTI1P6aKeZbXoD3Mh
oGGkTZyfDakVNwkDwVevLJeNjhDHX6BX3SSZnl9EFYc9q4DNdkYiqxk7DwYSu3GIxL9K8FCX2Xjp
tJ6k8Kgm7xDOCvdHVVuopSvW5k1SzdRMANaOfRi6m7xIvjhN52x4HgfYM/LZMRrntaDO913g3mCi
CgVOJM6HMz1q1MO9NpRHTh1iWHugI/tebrHe6GbxiiaaNgzxeM6A0EUZWSUDncvxWWKBALdiCJw+
C2VCocZ7pNSfLCwOorNKouhKILdu3/Tk1mWMiqBnPSduGZ0MNzV2MG4e4ng2dlXc5M+h0V3k9CVh
65pPDNObbTHZPuNt2Cfh0F8W+gIjUVG9c163jv1ch/mRFKV6hxYs3Vv50B5sudzaU0v8q1eI2yVt
n3qJsY4T7XzbCOhWUH2Q5FP/7QbEOeclNbx97cXOKY/my6xs4HGaY3lcy/GNNS/mNQ/pvI3tRJug
jC3RjRdn3lmwP+sEJAYqNq0v3EUEhE72mQqcdOC6yQccPcLJzoh6jb2AAYTLnRMqnc7ZAqIU13IT
xUZQDzN2qK5rD0T2lTfNkGt3mpabz+wD9T203hCLQkKTem5XbcEwMljFaZMWK4Injd9nD0EZXhhz
vFJEJWCHwf5DkWN+nUZ9vDcbo72ITEHwoKc5IJdAZUJ8cA+a1uhXOsSYOwBYzpXIMmNHntYK6Q1x
8bHKdgHYSvS9q2MTAULh6+u0vXQdmpLsNnm9b9t0PqbmMr0vptWhZaTV60fpWHxOgHQfhzISF9oS
Z0/ZEHWP3zv6GIa6x3phzjvGXvPcRTHKLARmfiWq/gwGqo83WKKqDT0B6xISkrbT53l4CacsuTTN
edlRL506t1DgyMAt2moATQLbLAwYxVvPbpU3G3PUtJsQQ/FWjwb1Yjuhe6KgVulGNF53JbScHEtu
NN55VXTLW4MQgS1K9jOdELCzY+ZaN0RPDT5BW+W2FmjqZsBOpzqJysvYFTb9ptT83Hpzfhogx271
1jCJ+YMR81ZkabgTRSceIQuqF4Id3dtQc+dDBq73itl0G/th2A1nb3HoJyxNQWuWDIqcdWypukcw
j8WeDMm2RYGgj3viCQtO9H3sfdU0SggOXzknz1id5x4WFGwfcjftGUme2zt3Melc+x5HLW5uB1pU
qX1hMptH4D8N65L+q3GuZ9HsIgOoApxETP+LFTvfRJavCY7w2NDz6dVNUYjspGaOwpwVsi9Tw5uc
tAD0VSvkcWxt+UXUenTURmGBApHg51Z0lVWyCc/epF60gv+pk/zFdKfrcWi55iYqVPcIpCG8aivr
OnW6/BGRSHdVYBpzgpB44xxdGYDDPJbJEUZtuQeSx0WikVcdM7y8WzgxxS6BSG/6+cywf6HUf+wx
5TS+Xi/wZZPejE4M2GHTFZp5X7Rst/uuR6cXEbQJr0PmC3Jooz946EyCIR2dt25mXcC91akXNYdR
dZPAnbd8Da7uTsdkcxs6XkcQaFeqF9yK7nZqDPcVQjqGqImSYR/GpQe8rxjsHd5L61xiFn00Jzrk
m6hl9q2ZnTj28YzDUJqgEU0xH0Ahz4/s6xznDW+c8cak+un7KOYf6dP+X/TcQgz6YWa1enr/9Oqu
puH//I/Hpo/61/lH4dr3P/GXcs34g5hzi0wYV8LYttbp9l/KNfcPMNEMtQyiS038jAyl/xx8a4b+
h75maHnrzJzRzQ/SNY1gZ/4MiQ1//aX2Pxl9/0wBh3KFpk6sk0vipRH3fKSOV3Y3mCxxcrsUpf7S
5jgqcHDWD50+xc1vjP8/8wb+/CwkckzZ+VnexwHiDErSAD9sbCEmtjBZ0FgNTC12nB/6fR9p/T1m
1T6wGnpUP9yTfzOn/Xm+/+cn85mCRMY1ePMDgMGdjLoYYPtss6iu/MpCpK1gjfz9h3xw4f/5KQY/
kOQZkOrGB/y4gAQyK49PGemenPsycuGUoohVJj45/LBtv4d5YlLq5n3lW3n2nHCMiKc+uv77b/Jv
b+oPX2Sdqf6gASjMvuNQxRdJLPe+dSe/BNGbLb8Zfv/bi4oW0+U/JpPhDz+3JCLDRuNjbIcxqjY1
lBW05r8Lcv2QJfPXRf3Xp3y4dWPO8YbQAC5qALJg0wbVSQuS/RBYe6yNgeBMucMY4zdBHnQb93YM
3KD4kgbtheE7R/c3j/DHKwvJk8E3HnXuL7oUl9f5xyubdjONnLA0tpMWZReazPMz6Y30tVIge39/
Ez9eXtLJQXIQ/QUtw+Jl/0DJMEEcFhIKGVxqizzYDMA7RzvnNzeRVKafBuy2yec4DsGmPLKkDxCg
9/NP0ulDKS3lc7JmwnLAOCZeDrLqSeYyY4ZFe5MRX7xXzDu+GHL0qJNhcqvPXYRQIIO55Ha0AXU9
nHxrHDkpT24cqlWHMWW3GUBcijlJxXtt5cjZ6OgrzI+NF5cD3aZWWMFMEFt7CUl1QoLXVjly9lLZ
1W3PCN0KzBmcq1+lZH0HoBPlevriyhzh11pUFtV8ZqZyW3ggOeUCHi4nyRg9fFY7QetFk9iNpTOY
m9Ht50dn7Bg0NENtupvJZBJxSNb/3jOXbz26oZNK7zG+4HhqRqo2f+UgecxFS4/GJnXQdY9fwcPq
hUgRUZmFk0dqDKneinIxdaaySrwsxfc0qVzp2TYKLQ7LWqG0J1LeaOfGXjttIA+06R5IU4K9sSA4
erdwbKIEKhhpLjU+Pj+12hwmami3kIfIEsOkGRqfmOYhETbcpDtORV70qNs07ZQvDojDrOrcd7Oa
lLj28giil9dFnfQncPZ4M3OR9Fur1zXwAsKt96O7BmONdu6+e5yrDEKncEJdRpTX3gZYXhtiYnRr
fZtNXf5qMDjumUsNWN3KZEJpmOVY6HzV1OW2GFuMT2TWiBvZSGpMG77zTV22DFdHw6FKyuwvnEAB
IuV4qO+8IcaBy4GdQ1GSGQo0/mwvw8bQ5vYbVJym31hW4lEgTwVdKGXSysgs05pgxIyQGYuY+tKP
RU0Xb8C2+Mb+CT2UkxlaGAb8BVAyydA20lwGfAge3rQwSs6RWaxMf9xy0J0ViemgpyKwUh2j/BcT
chNDdZjDULQ1V33L7GY+1QDp3qJItTfMB4ijHZnaNwyK++F6nFX5PCP/qehDRdF1wnx+Hf1niMLI
XwUEXSIfDZxEG+6RldXvY6sSdZzDcap8RsyUhVgd4+elRj62QWNZDRjDcMf7pmjyc6eSLsMD6XZX
vTEkeTDY7XAre4OTaWXM49mI0EgG5pD0943MALhHWCoe3Tzzjk1vI/GQuQOjdNR1i91H1zDnzwV9
DC0Z9NsZtIO1ZkiqMKAGwUq9LBpG9YwH/ZqZLHgx6JvaQdcYfPtmz/nWbzNhvDvCHPTLyiv0k4bE
5bNkWib2PGbu9VgPSOa6riPks3dy/bPtYTlap5wOjGhsFXdeuCY7AdqqvtEks19BjZJh4KH+1X2u
fgq5Sc2PPFL5exzFNP/HaBUEqxFgoe8ApLtLI8FlStF/37WsIQKjL7cBIt/MS71UrX3CXk4/1QDo
8Gke3OKkurmzaK857l1RTmoIlmyFqBi4Mf0mNTKeW6IJei4O1Jr9QD6rfTCxIF1awlzQGRHgah0y
5sgmllayqjYCBAh1Q0Z893ZuRsDVPWosCoUOC9FGLHPWBzJW1WdjtBxkucIabiYRY9PMXbemSaL1
vW8bMokgjIrpCvl5bl0lWU2LMI+hbO2cxFky0iAiz9yOlpfo29oOLQLpmJTBGiHlfrpVKe0bihNG
voeYjFfIJBUc14uwhSZKK7duBj+k72ruzaVulivRaM4TDaAemWyUDPdxa+rxvmSKH4MpGoyacZth
5Vu0T80CoiwdbhYtltIXs8gNX5btNTiklFQm0TrToUDBw3lRtVaN5qXHaEVVXY9Yn/IJxWDlqNpP
9Q7EW2SbCucSax9Psxd795aTtNGmzjv+9VIvdXtvN2PKMtjYmuZXdLeGPUoV3PpmZ4TgHskBKUjJ
kHG3ndw+Q7pcL+xArYOkw58buyTruVeF2rkZozTQmHpfH7LOHR8gKDr+3Mb5eIeLj7lvHFrSuITb
F48bcATMDxrI2e6hJEwaGsCCEW+SY4MI3pkM6iqC6MZgKZO63gh6y96usCqpXYpeWkA3U7ANdC5Y
UVPRqEcOmJG5dUlMPutC1/DOZWnubnWdK0C0suHp27zDowe4L/HiAPClqAM6L7a8srLKXWdhVl4G
lR4bICor5qsPdiZo/bNxGs/WhODswNBw8u40O+SCaWVZQ3JG8IhXI1bMNXm/rCrgzelxfrJvD8zA
EgMmQEW14Vu9wMAovC49saymoE8aZR/NWVYHXUXLvSBRgB7XEFr3eZqZpEmEsuRoOtfNBjE+duZu
oonLXyEBsl+57jB+U23mIDQpUvAYBfu5wHRdtt3eSRqzvciFB0NsXXbQ//PbYHyVjnyO+Z3Xcybt
TyQfqPlKizXUKeag0bgIU9O4qg2Mcb4J6SfbNWFmfv5+qvpHZez/Tnm2x8Ht/y7P3vevxY9F6vpv
/ynNNiko8U5hW7LwJHC8/atERRSN7wrQkwvPC6nG/6lPhfGHba2CTA7+NpruVYT8lzDb+EOStLpK
vOlOEMMp/0l1aq6n+3+BoahIyaWlel6/HNJP/uafD6fRauKSY1Rcj5bqHtyi7w9hY6RfxNA0Lg6p
oXxOIJshxmI4fmT4Vm8dHEjR1ktTiyQlujGHRJ6SOa6mbQ0N8a7wPO3O0OfkGjumfJ4nLXkQVht+
jqrR2FbEyau+zs4wj8EkrgZZmCvmY6RN/WWnDfRTZY1FY4J1Q95TSqNsMrKruHHqNyQILENDd5uQ
mV77sjEHZyvNoQIMYy3uRSHV1O6qDmx4Mo71Fc0COnD///EG8vT+n/+xtkf+5vH+2hSv5U9tmPUP
/PmEW3/ohgPwDhOBRDlt0NH57yaM9Ye79mQwEEAcYEq7pmz+2YOx+EO2MGz8ADx78rvM+s9n3HT+
kA7oRMewDOZiZBn/k2d8ra/+9Yh/DwBkto/dVNgOlZ7BV/ixpMRvVxD2s6zn4JBMTL9FfRX5nRnq
IIHMyWqY5lvTm6DZe/zhEv2brsjP/Zjvn8xVke7aireJxfxQzDrE8uAMi5OgbYuCfItY17/UNtRc
xtRqBg0yEi907IGIfm2Lvvhd9OWHtL318zGsQZwzvLUdpH9sIHRmq1plA0LyIDLqnEhz08ACRA+0
aifvseP08dWUcyk3Wgb8AqW7qPZdy7nm76/DqtL/+Q6g4CcWE3cpqxpv3c93QI2KBDGtTYOsCM3h
AUkIXFjCgrVTZ0iuw1ARxfb3H/lz0f39pzt4GWyp8/t5Ij8U94Ne5TWCuhQtAG4S3chAPBj9eNHH
rEf/vSb8T3X762V2QLOZ8CF1znHOhwes5djQ9XoKuhIZPX2odrKyI2wCD/siY6g9zDVdnZ2l1b/8
8x/J/sAXYHvBW7NehB/aUC1GuFkqQdmB1tU+k8MdphcUWVQxWoT9/O8/7df3CKuvw/sjHPYw72No
vaLn5c6ZUSB0Q+s1pBP19yD0Dcli7wU9+WO2Xuq//8z10n14cvAWS5o0LtcVh/LPv3BaGErn9BYx
Tlr6F0tU3DzOdL/7mF9fVJNKzZAeHqjVCfHxaZkJ+CIyBMRCnluXbdG+p7T4erB90P8Gke0QCGOf
zcey/M0S8etzauo0h9Y9mK8Nmv3nH1jiU3DZthC8WSwPtFViCE1lv7wvZVw0v7mDQv5yOblxfAwN
b9Ze9+OC4GikX9REFDJJMdMnZ8CmGBRC7/eC/kW7nZRtZpsujxEQpD0NA/b3rnOD2Zk00LqlRVQp
iLv6N1/r12tA149VEkKuvqbUfnh/MlePqo5EwqCPa2O+pLE1B2XnZeMJbof3m7Xo332YIVgRdXYE
x/z4YcuMimiKctZENVqXHc2svRUZnIgZyqqXf/r0rpsb4E2OaTxVQDx/ej9tVruUB6nCkd57eyMd
eXoLpSL1m6bpr48v7nhcUhzhuKscMX/+HIadU5WUIDGbsRxO6azle8JerE2+1DRQ8BtFbzpsrIcC
MFr6m8/+dW1fO5u4tDy2VjabD2sQ4VJRNyl+I5wudreejjuTShsIJ2FiMjv1SrL1/OPr6pA/T6wx
Y59fX5pauKQpY0EPSNCbbrQlz59Yed3N33/KL+udzaCBxQeMsm7Bw17//x9W197BvLfwiwF7Cu2G
XkV4CmuXnDusTcEEe+Be8PL+ZrLw0YWn47YkLvm7KxMLHhTunz+1IvqECMypD9ycmhjpyxrFWKDh
wQ+/oAQgrBxhQebm47aseh4ocjmi96QsykMLK9k7psRaQFfpkZ3/5lZ/fzd+Wo250TTnbYK/6NL/
cp4xqszr5gEJ0wJaaU9RA6kntS0SDIUkD42pU3qJcz2+CQsStud0KY9tOkS8xkv2NXG8mqHChJ4P
Dtdvo2m/bz8fvhzdRk48cl3j7HWq+OPtwruO3hcGYdDBSXhuuqH4vHhM/7ek6iQoS0pNPyWkcyP8
we4Ky3RpMFfNC6lpJQfEZ8sZy4PsnWGNAB0kmMlwHLdmg3l/0+YNJiW1oK/ElyftCZJLP9SY4EeT
wBQu1rShVZa9Vw0PUzDIbFh28+R2I91xypJAaSYHQFPNCAX0aNJPoz25X4eCxIFDG9ppupuqOh93
Srr8e3KWHpWNnqEzmlE17KL13WpwZxKUEU98Ca/v7ibQ2ze6EaKYLRJQnPo45W+OQAyrjyNRK1Aj
Y/wTXJPQp0+KtShbUIvSAnYvZWTWJe3dgdMXfgY3e0GkOJ2TFZSw/fvX6OPixKrOOR5roYvNEHfp
xy08z6YY3V4ZaOd82BUljJutuYEo9ptFgYrhwxsLKJm/XzrQSjwDRehKMfnxEUiJ4Om8JgavaAJU
etUkfg5f4FyFDIJ+C21cg55jICt0u+gpIZtpZyC/BFIQ6uFAHmXXGFf2FFlnm7CAkvaaF98s7bLL
s/jKmKTmm9Jeaf1jauLrkeHdkhVLvTF48eItTeyOfhaQIzmimXRCkil2iO4+L7ilNAijoQraMUHI
rcZ8iyxPfx3b+VBNdfpJb8hewu+QjfcJmYT4593ZpbvuAjWJFXLuFlwWWIe6RiHoWsmurkITq5+j
bupFusNVkmRpQO4wqvm0W0dFnRuvzfM+RNmbGaixS7OBr+M45RLkSTYiv8cOcgv0yDpleRzITCPc
s481QrRCT6vVniwve4/aa9rhG15ZGr1Yno0IzhMa5uWVmy4Cs7Wx8NXxlLd7zWCWiSZnHJudlhfD
gy4czw+BMgfEEqIWJcPqVgyY4PyObzEDmrM1G9sB+bY6TPgNwpD2NtRndVebTnaPWrT4aqJgLSB/
1K0DH8JqBc6LdNqHjHR7D8rbHt36CsBoW+9bo0RT8app1qcV8zgHlcAQ4SNldoKOQEFGHs7U3+hJ
WN/SOM6PNs/JVVmH1oXWGTu78dxdY0zGJRdfP6NgbgImy+k+cfsWVbawumYLtsPsDugWv8bh/BlN
F3FDuDO8Tw1PFERFi258T38DA+xY+fkojJdOr8Vh9FzoR3n4ZJWjvGl0gV1rke8ijUo4Sy7yZXfR
xBhU8zDvPJIKdT8yHXmaCzu9LArLulOeGGk+g6HBjkNvHXWb1XybMMC6AeIyW+4HtxfZOQ/VmxPb
90mK1Kxv5Djvh6lYIAYuOWA21xBPalzNQ2EkYRSmSr+VqUnemo4PRouQp0cJKisMkDBZ8RO2A/MK
lRn9nZMrzO0wcEGmFKiIqaWqvQldJLB5ELsNq1bLyLDnCqYaLdpW07oL4bmIzMFcg7ZLksZ5EBFY
UYms94KiJT9mjW5A5iyTlsa0slA4dXP+3E4deW9VZuWsGFHENqIxeJjyqr8pFk3f5+jlkMCbywkr
2YTEWiPBqkleBoMIRbrs96GRd36Xk6DUG7tYX55gAT+lVKk4i6SFOLQ8zvSYtiP7OLMtD55IPKqN
rRUYBusendQyeNa7TCH44oTtmJcQzzJdq6odkHmi3PKnzEiwyozLFrougOpsaraDGZm3cR3bj27s
ViCBIgPYSvxYYjQ/OlhEVd3Vtyghk/d4sItjWeVXadc+AHONNnYheUStVzUtr5nT4IBty2z4zEnn
3TPZ2CZt+NIA7vyUzjTwG+ql44Tei5TP4m7yomuGi+WlXpvacxou19bkjIQ5Ji9ieQf6/uhG3ns8
YmJf3Pli1qMTC1TkM2zbOl27r1eKj2czbyRF+AX8yBDklrwWWkuuvKV2abk8Gk43QbKeLiObRKwV
ay3sis6dMPb08L71oCmVK188S33R4+TRs+A12Tazo6KvXcKopleY45h5MzW/cba7m4zlwdUzfae1
9D6kwCpmKQZOVVkw4GijK8XzlcdQRxpxVyNPD2I23asKYUkjVIdsd2LYXKXRJrbFdW7O3J0FVTDx
1cyqSSoM84oWj7LlBveedi46ZH99gQ9QAB3gE3AMTXasb6Q7gjwpKkLDGLXWyO3OJdpT/L30/TtD
OdRBxkErMxJdjDWNzd5zzFk4HFj1duId6ZNc90mSupcG749bVtfZrDMhBk1jy+SrG8fmkZMbEuem
lmbrp8J6zzh0kMUHd/W9y63uk4Xt7yLkHbsyK7LazBLrnUr46pPmHTQ1XGctUvNBk9O9qTXQoIry
kRbq5eI0zRaDBgVGhFdbWqvMjZBeBvkLJGvfq2nVLTjAiHwzEcsXl4MAvp6FIObycJ9M4Dc1s992
Jo0iOh0k81gk80RNEm/V4Lbn3IH1TZJCESB04sYUzkPNQHNTtuDlOrHTrOg2X71WdCgmTE4jQUzu
W2TPOLbNJLrSauSmSovfsOQnGwAd4lCW+FFIfAIWriFQReYQnVKl3iSYQNTr7oXX4cKY8vKbu5Ko
+ezkG6VhHJg5TkOXRJ73LlxKNA1WsXNNL79H0gqyHLzm1pQxECGloetQgLu7XsQbop52S6YTTtXv
1YjQg2fiqyxWqQXj4KBv5+SUFKV7bNR8FwvzAL/0vijVFbOvu7Kd0k/TVN8mEchlLUZFLJX7Bt4z
2lZxbhyxYEkaS3O6tRO4ikzOt2GOrDzukvPCynzX1MNqJmf+M057gwJJW6ZrowZGYClMYBmFhYv/
EOfhDdTvi1qzkJ4yj45B9/b9cJZmds4c9RAuA6dNeiWHbBy+VQtkU5I7ruKIoFNwIUQGMHceo7hC
ZKJ/s1tPzdwUhnKJUaKHkuNlxhSXMaDEvJuPKw96XxdV6XPCcI5hO90aJNaAIudC+iAFA7PoXpxo
aDcO0lCNBaf2tTLOSG0YoQjpNh6askQEW7xR1TBUatoRLCPalk1DB45ncWH4GznzuW7niw4a+tbo
vRcWbytQCVECTKyZeEVs4IYNLj3WoiuRSP1kTjAgZU4mX1mv3mQaFsM3hAl1MBY8oLQwCuhOOYKd
BEFtCT/bbxas2XE1h0FJXhwu7i30fNLR48AgFMYnHeQukx6BT2X0zcMxgg4Bo2W2lO96spLKTAaQ
LvNDrCcxePAY6OhgXJecp3GohQ92WcNYT2nOAN/2i/8i70yW5Ma1LftFvAa2IM3KauDu9Db6PjSh
RUhK9n3Pr3+LyltWEl/qqS6nNclBpolJwXFA4GDvtZ3iw+/VSwff9jb24vZIqLEKWBSHJvqWsyfK
266wwmuoanLbFh6J8qnnqjQbkpQE3uTJk/7R68fdOJtGSvUSiuBaBoR62ZhEvQwEbO8poL3JDNtB
uXdBaH4Lu+CrJcOTP491YE1PpqggbE6GPPVmBTsurfgTKX2rSkvUXRzMlOXJOhQBxo8+ifZmpd3Z
pEqY4rE0DW+PAf5g6cqLxwmuj9ptqmt3qMHOaWFVGyMudnQ3vmmk5dZhfpmEcqgENg6lxZ1SmwpQ
yBFRvn1Hh/lZpN63KDP2ZmO6dJEwwoTQyOVjb6a3U42naErjd9jyu1Lvn3PiUAOIE3SiVddAH7lv
tCoGppfc0UtNwJETxgBuDWuHThyAhyKM3Sc/iWOquzyL6huiK9m8Y27LAtZ7brKPzsBMCDP9AMEd
8xJu2LKs3UpRuLqmt0bJ8RJp7r+KxsakMIirRBEPmi9vDDh6W2vg5jlvIjcRcXO2Rj1hWuE3yxMf
YXuYHXJzardqA80L56nzJaTz43rxWM2fBhOYwXg3jtFlsrOrmKilmy7LvxKMpgBEjiLo5OzO2Vm/
wsO+k2A2b1tSRo+mFlJFhIrihN9UKJ0wkHvKc8gJ5cm3nU8LD3kfos0X5YNtKU+mp2ybmmbhYBl/
hdLuOJJCveuk/CKcqNrgl+UyX858Xh0Ghq0RhcZHge12907f+6NtMIB7xA24VmY/WT2JdoGq7fMM
lfUwDdEZItFT7NuPAegJWhzlPXc595Lo6Bvw9xUakOkLWtZz1RQkqVqo/ytdPqix95esPc9N/eIO
IWYCxHBIaNPKE/u1w4jWau+gSef+w0x29M9vQ69DPIb7es/Ny31eRp8xqhoUG8FtXiRsvZrhB5Sk
/MtQk/u0Js+SoNBwI6zipRZaui3H4luu9/dq4RhgZ0fClNUGUU6Pni3xSENt1Xo4d/1020iz2Sma
32HJi1JY4SO+NTsoP6K0ha1cXId8z87lpICo4wC04/MVInlg7bhm2k2XIezem4yU0ywdWfbYnUys
qFfSCXNvl6oWkc9B/lVp4uHcNE6zlUF4S8jx7Uyg6DvEKAVigEORN3yERqlABuxxO1XcguKk1LZ5
rGJM0abKjXTLw3gUqxsnSl/KCeSRPbCisbgglpfuCLj5KiHaZEMLZDe12XOeKt/RotiYnOrgWtjl
eIYHo+0xwUlyWFTiNa0e405X7kXsnYIe96/Qlfcu439sJcrBSSUFZPfeIUuUu8jO9nY9vvhd85I7
IQvkCJBLVnjGFNy6kCvqQb/Km/o+b8HfAzm/0icP+MrYbEEiEdtcsOchMvehdeQTSZjG1pyqu1KY
b2PmALrRj20q1FNlM0yKbSPZaXs38utnY1Ke1bAUFzzq973tP5Rq/pC2IyyfKXwXXXnQM8qOsFxI
wkSH5aBmKtM5TxOx6GVxPYiKEwqHGb7c+wAdBf4JuTfa6kD2gEtL45RMOAJUv85ubDQm6tays/FK
q8zOLTvnFKbevWrgCOskhGzReyenwC+e9i+IAO2dn6juoHK+HWKbQ7P6V1MMc+kiqAiQlboykYWD
+3pOPUPVITi+Yg7D5pNowEfLqO+tvdJXWKpiLHfPnB0BnQgP23ApyCwEIE0+PAkV4EGTDaLj6cZM
5hwSK6z4ao9kP9RHM+6C65JckfvBz8u/kLOx9ilVzQ6y1EP9BtFITmMrbAzl7A20f7Z+bmrfaOqY
LwpcSUjxQX/T6JbfHPqmHV4geeS3wI+FtxUqXKl9aLbanVcoHt9utfOsU64niduYWow5jb03mdR1
37ogFJ7w5LXqVWs28skqmuBOo8G8a/3xFmPMk2OP96jExeeAVnlX4rwgi3sbjZ96Nd32stI3YalF
Z8sfEz79AZGdeyFE8z4wQMwwpL6OB74Dk2t3b2ppu5e0tqALfogoINjDfxoMHDhwqLbDQBwv5+hk
au8037mnJwyfqOr5jjnm7RAkdEEgpF4DhY+9LUEj2JaDKL7FiuyCTY9hlYutN0X2biyNz7KypYsP
tD8l3BeztOe9wR+aCNVVmLuI5vnIVL1/nvTIdzNryG/zrLp0bfeKuHUWHYr2qZLae2YXL3I2C6kj
krVBwMjwSEgtYcMcIXwpnEU8FV9QNOG0bjgByOA1iE28pGolOphjKqEmtfmSjHbymBb+m5ZSuUyS
3NzE/OUMzEHE5TUkeXYRIlEvzyBudhOiX98vAx2eQEVUO1R3WXcnRS8fwla/xa0U4pnVvAtX7p85
PoCDH47DY1AoaXfVDm32wXnN/yyzyr5LyNreD6GdPPiFRreXzO5wbGZoQd8/0LTcYZM6B7013RGc
hU2m8sdD3mJ6VSOVE1YURFci881HKv2jroa7kF3+LV71KIcIk8duRBr7c540dGE9Lnsex6aaTnwe
q03FB/apSDn7kdkV3UnZjmc5Oa+TyJSzrco7X49eDX6QS25kuRtIZ3pRLMjbExu42q1rWzwn+SwV
DuLA7YMmfXYmmgpWmJqPqg/0obIIsdpwBXgCz+rsBtPq7wroC1/xHFhfzc7sXtrE1DekHr2UeDou
QZgmt5GPqMQ2h+ga4gQoAJub9U2IsjIqoVajZ7+IPm1BrODBtvvaFYHKxX49fI1kfc3Pwq1aX31w
9YyeyyzuSRLsPwhFbjeUzj4dyKrQYiO4cGWSuVVZpNjxmvaEPy49hp1XHPPC7J71YfQilN3Wm6Y2
mluyud6ypVL39tixTcTlthd57tzTU7K3om1toLuRFz8WHCwOyRh/tfNZDaygfoiUHAiujJ+LQNnF
0yRdcqWxx6ds3cIAWluC9jE68Fwrf/QrbPy7VLOq6waoRr/R9U48GyYGLk1Ddrvxneid7shIJ8US
wxYVgHrRwkEcYCjSOFPGdhs07R2JhbTEEBOfOtCju8YUxNqUFdCIThT1cSxMuSP9AWIPsmPwyaMV
3VQpvIDQN8jCxl+f73MLEMwIoO5REo5FLnd7paRauoOJlrwnTRi8o/1Gy6zWuLTSQooPLYirvUPH
+DvgQ0ZE1SHWtH5YfRDIyzmMu3MSkKKqVr8Wc3eZc1IZ7XKvZUdCbfjGdtCCiAk3AtHE2BqPM4Zg
LCx9X0xtR9OIlDM04DWCd3mfCwJ1sacZTLjjWFV0KBQ61dRvb5Je00TOxyS6keRZovccdta2XxBk
H4RVfuq8JsjoTNPPPaskfxjfkft2VGfTkthipVNWfYl4Zv+mOxWLvho3uv/paEjGr8TUWKTIkSnn
u4KrhJcaLN98EwHZ221JTFM2kWYXAtYC2zTQ2TENFLUV6qEsPd08qYO0co47lh8+ggW2Pv3Ut+5K
Dvr+Uf64QqhKMuZObENHg51DVh9bERa4/zp2c2fD6aS+95o6ntnZafNKMrwabLPY4l8MQJ0jmGcD
mgIaIFKJzoE2jNU2GFsdFEWtDcYAOXdM0hsdLs5dMrZRtddbQg4QfFrOtjIDj3MUvUZ62FU6is+0
TMU2TYWdf280pTZux84yUjdCoGxyPWYKVLB+rwx7eLwoVmnFp2R1BJZQXC4siW/nEwX8SnaFE591
HLA21Imc11M0UAOAFyblfjQGurB2+YnN+4Az4+D0xcPQx/1bHtFydtSvSh/RHKxvq7jYd5BA6QUX
LCeOWh472sr3Ey3WnV0HEFqm4B0m80vQtd+Ja8AMIvsJO1i4w+xEFHSNcz8mzxjemEmfwR17TjjN
0Fu7MaLRMh/eg72RF/ie0y9V0IPwEZbCVRGWRdBbaJw2nQ4/3K++hY597JT+i+o31g2ZROSKO8TA
dbDT+CPGI23y+El3WvNFgKs4tubwaTcG3+iA4KWSbbUL5hnmXFJqEryVIFkiliApHNqTbl3pGX06
IrHJyDMEdo/7PklsuYucjoVgqCywWEZnYwPFkEqJWGWqX4Fsyz59o/fnTB6oR+ey7lOSFGYq7LRX
ey3qj4CxOLyTal/ZuyxoOADkUucYwvmwbenqJM4hB8xoXIVlBKSghOJIyi/K48zV+9KSlyxUSN/J
Mw3TKRPGrvd61w3iAppQMW+9tiMhSsObL11DQVbgZZMJUbvzhUVehdAhq/Y0JY5qp2nTzhsa3lvK
ksUShQo3ryg4/B4Hf6PF92yNB/+pScZEv4oHwVJgdQr/HFmA7A3WWAiRelGLmSTlXVWGA0BpIPwr
IF/MKASri413La/iXL8iemHUH2O9h+ODZ6NOjiJMQNDbqRkXJflr8zLRwURPv3SWVYZ3Rq1H6TX+
Gwn8DfYc4eN64eOZdUDGKNcAVrTwyJNJVvMAGVzUBt5lo1flrW9UHKWI/hvPoA355GEBv2UOTwTv
dXqjuDrihP6lJdvL1THrYB9QAN2mCse9JKGNcReLojqiHevne54XVPWqjeWgdnZVz42lzwbzZvKz
8MT921+OnF75ZHKaYqd9KSt9vGXdbi6hYV2yzk6OaeBY+HHaWe1BhlWmm80BOv3kBlOQk2YB9Ekt
HfY+mdGfghoDSDVfuI8Dd1lb02r1b60dQX9xAu/Ng3+jzu204C2ticiC44Rah9N8VUVHWs9sIruq
Ga+yqgjYvYXMBbPWy0sidZo+QWI5N+AthqMW2jWnKyfCwIE/2vXyeIx2zGW26DCG6qf5KmXfYix9
G6rYYZrrNrhChSj5tjKvfC/Gf+2r4z1Ed+0epvwch23HYABhEZwmIR5bDU09vLBwjySDqDKsICG9
rtoDgkKSiuK32jlkiSjPAyevg9Ym3xNfiXax45WPOIA4vtCIM/ibjKBwyNv84vCj4TkggeMHCEIQ
yLIjOy7bJtLEdiNyhTEdw4Jt60gra6qEcZxqPTxnqjfcSY6kd5J5twVL+2oQIwnWi4ysT+jkkssy
2Wiknhnjc8zl6ksQ6/k9MW1v4I6LXa+mtgsBzrv3yIgZ3Nge7xS1MA96hRxO4vS6tqtK0qRv7NvY
aXsg87SxQTEkMTeSJDec8PgnB9uKnc+e6N8DKOj8Su2z+kb3RLuRdCY5ZuMGg4bJalcGL6rw9Iss
2s8qBoCDlPAkCca8GocSKJLQmxunkfoZSVHBrVJVfMgwDr2dWhIMEFcEsm+4Ee/yPTeIupuYeJB2
JoEYn60S+O1WcbJSha+Ej59cNWv8KGUcARzyFI3zfRTeOVzWvQXG2Lz1ALMOqi7A2Pj6NbEPFu41
boPYW2TTWXBb7BBjMsU3PbuQfa1k3TfDLOt7snzqO6VqzzAp6Q+pVi+PdA64mjMrjCvA6E2giXE+
6e9BOdmbhuRJV8/H7KY2fHGsJHf/Gxt147RV2yg+pJEg/ghxDnApMQVfAs+y90qQC2/TcJfNtWuB
D8mwW8RbYBpwhhF3qcTaZQroDao4pOmHpBqZOoUplF1UGMQPsOg8tlWr70bEmgfuH3HzZ4GnHYJE
41yOTxAEXp/BLTNEee0rXfUpx0i/ieLueysyp+Q8NJ04rkCOyT38U3qqiFMGxfRUWjTNzNgxLyqW
e+6HhXkwyj5U5jRW437QZP9egDN1dl5Xjtca+vWHzO/ZdFTkkk9TZt/QpLE3ce4dO3OCRjWF+1q0
8aYQwwMSEOVptLLmvuIijE1rCF0uLFBD4MMjqyjUX7FEcjoTnqmfIH7h2hiGXD5AyCWuLo+Sk1N1
zrGA0nNsI0kTLnR2kS3yM9V6ikElvSOeo5Ht017EX1LdK4ZX7wJ29Jxa6yh+bPVefetNzScePOz4
LGsBvRpLu9UGEpQIW+FoiEXk0JpquBM5UgLUd8HWiZ2UY1utHeNw0qEUxO3dVLQJO4zEY+qDlNB7
r/6Wxtn3JMr6bVW27UcXafKmzI0SXGmL4FTWLf8frvG42x62ghvwrd1rAXuaKDnD893bCe5A7rL3
Bhlgg5d1J9PyJxqi5lnT5pwvGRZbJx/fay2KXHQjz2kafzUbVCW5AohzJFjBzMRVbjokpHQT8kBP
U9gOlRbAYlVLyVxK560NXJRdNuL1pHcyXJEcRbNpGoIHut3ZZRDJQ8emGRNZaO3ymkOE0nIDqaOy
PeeDYJ6aI6dhP8Ute6mrMtw7XedfkHU0/BAsh07v8O1N6VMl3fQ4CeiMMevn7JUmsravUU4Rleq3
xpMU0WeKPGxv2qq/4w7QZdulPjdqfKSbHp1TZ/xS1HBcbcbmu5LzKQp1oqy3lj4+T3bRq5si7FEI
pvU0ppsQ++1ZmVLn1UtnFLqQY8ifUCOWyS6tI+JmOBO0PR+xTWlmyiVRODHnXa88DXXRnLW2Hy/k
G/M1C9r4SPoJMDxoa7d1adM0kkmFGzENLhiu4PGgy7yxk4I2OZ3l0bDFgb4h5w8OW1uyLBD6OZ3Y
RmVaPIVCQZ3EeupmSWrucz6Ae2PSoKsqqYR6V7XXsNpp9wpoP1moAm+qpXNpYM7Bj/LNB+HJ8Woa
2/LZ9DifpnQjCW9WTuOonPOxJTWGRLX8ikb1VjTVl7A107u2NZ0LadrhWVNN9VhWSv3s2QbBr6Ug
Wcsvy29DgqkRXKB/UVU8yR7oHOTJkSCRz1agqyYlFwvcjN33NC22ZhOlx2JEM+jY83Yxn0IKVI/d
McmcvQbVDDpObDZ3rZUpN3bIzYTPmf6pUApQaghM3USl30Wq1AAwZEzAOGvFh63X2VWd8CXc12OX
H2WRA5MyZljxMDafwFu9TYKGesO5jpU51S7WwKnrGqPu8OBjpoXglvqluu1o556VjnbivFt87Yq8
c71SjXeekMNhzhE/yz7BmejxN8gq9FZRT/dyj6G3PlvD4GCMHEf7nGMqne+18y8jKw2evxi4X5XH
ib+NinQgaq6uRy4vlRm9r7IGhEkD8VTSIJJj4yJFoNpCs6pevYrdJW0N26l2neiA+tCdE5ehUoyz
T7tE2+ptKZ8NHKx/BfboHJuK7Vg3BoZ4Lkyrvu8NQ3nOwla7rjJZnadmeo1KzJ0Dp6t7PYJxmHpk
sCnpOFMd/FQ/WbJsK1rl2pRue+7AdnrWcZ4Xw3hN+z5xTc6ExNnQqs9PiZWxyltgPOlR+xVOcaXB
5WtZuPW2uVlkX0c9C1rX0SbvOcBB9JceewQs9grfAtvmNqFpBNOmdrqIKR8SgLwpcqJpZzQTQXcV
zUZgWiVId0utL01dQ8DzJ7ZriTkh+eLI2KPwleq+biZJF2FCt2nRRY7HNr9TAg4KT2nP6meNCOHo
juj2bVkEMkIvo1bqi4GMgn1TZPlnO8u8LYdxSz9q4NU2okjDGQGdc61hDLgDN0FXQEpXjdb/Lgid
4ypUosoqgvis6Zn6qdd9eW6cifXB1OHzevoEB4prPj/psmvydLxXbZo+A1JquITnujs2Wcf6MLyK
YzncEKgX72Wh9AW3f/MB2ci/GXZ/agAhb0onus5l+x4yyWkUDqG2DfMA2GZokqQ3GFgwvaJI0y0i
q+zWRCDlA+uoWPXYaM90u3ITaiE6GKgA5dbXvPyg+mlJUPwIiIhtiiJRHNngtiz5lQ4dOY5ldqhN
s3cBENfXSdRV2yqJBTdUOBJQYMNgVhG0RJXp7IOxSk8a54WtPthfHQm7jwgHg9xHtXmNFNU/Obnn
1zuMq9Wx1TQ85B7aB8655IqWg088yIhsCPndJR6iAalpn3f7Cd/NPg5GGsQTP5ISNMVu4qZCuThi
Sp+6nGPnDkCprfIfs+vJUKc72ylIESwh9E5n1lWuYSWXxGyeaHVxBQoHqNukTD64QYCFTrWfsT3n
vwm3ZpHmnhgo+TZpUaVwFvGPnaXrODhF37k+WpI9nT2iwLLeeOi5SdxjK+AOSBporgbzS6ebpsLH
f559mimPHK6aNxyw/VHVi4SNg531sMuV4k1viRtgnhvyrTIVpIGyGtPrxjOjSy8G3oP9nse9Fkdl
vxXdTunEHaPN4lznEb9hBvwzpLf6R40lCsqfRLYoLBHmWEJgzbI59v5gXfykic7ztjG6iozMH+r5
ya5GIHyglKMNzXd0PAZbBNas+cDZSO809nbzwZ285K63qbHNNw4H4GPveQkzdsjQs7IaDncOl47s
xqIB2/XU6K22K5ImUL6nzcgFTNySbvi3DeA/sqn+/0hbIkfsJ/nuf6Mt3X1wWdF8ZD87WX/8kb+N
flL+ywZmAufH/rdp9f8Y/SzxL9s2NGFbkLTQX6t4Hf5t9NMliCaJy8DCbIpJafYN/tvop+n/4p58
FmzTA+W/85/+9//6xXf1d4Kj/z2/+3sa/hwWM8t7/+/kVDCOYEyyKCb+/U+TUo2g1lmEI5O5o9nb
uR2w6aEb/jQO/8HDF/Jly0pwBnk8XFXSF7wCz5pR/T0Xf/l7/D+8t76whzS5bsQRyFzXMOFVYt5S
uPvlTLbqxZeepthTUaC2bHNsC9kibE5I78kf1oPfjLg+C7F/GnE2MBZWfHicbad8+RH3J2iFrHvv
hY4/6KM69lqFuHPNeEyG+INrx3W/5dIvxy1CCf8w5cp2gldAbrq5602idta9+EJ9rne1QiQJM8Uj
rY0AxPxEo9rarXv4wqetczfCvtUzXVmlMFRaEz0c6pB1D9d+/Tkdp+/bOGHIfRbw7YQkcddmyspB
X1Sn1CrUn41nuA6khPuuEfbJSNGCrxz1RX3WfmB19tCarpm27x4BmFahP68aFm1Rn3mPXSAteLRM
R3R3TXmVGuVp3bMXjsOkShDdaDViKexgGy7O0SRXzfd1D1+U55wjQ95wzu+pZt+ipLwKkR2te/Si
OpklWC/mNcsfS1SO9q6vvT94PmfH2D8s4zMO4edFBTikVWMpMpHCNDSD9GC69UO/urD8/o1a/E8X
XG1RoQHY8EgdQ9PVVHECLXLx+2/rhmVRnpOBthE0l+mqvYU2pfsoEFqse/SiODsAyKaf+KbrpAJU
Mx6RS6tqf7CdzX/zfxrzRXFaYwSTF7uI2+nGlTWRKVv+yf/zu0cvCnPCgCiwdSIF7GIX2M05Fv1x
1ZDMe42fZ4rqtaHQFNt0S8Wyz75UiNnVZbSu7NVFaRqmxnV0xNM1b3xFRXSDqd1d9+KLwtQsVE2e
CEdXEdq3qUfzayrq+7pnLyozmDVYkA6hjtnDuDe52NxpOoLddU9fFCeiFmjn5BHTMrfuSMw9TGH5
tO7R8wT6aTOhZM2EtntAeFBoz71pfAs9O9qte/aiLhMj1v02bAc3JAPGSMybLu7O6x69qMt0Th9M
QijriP/1DaiSGwT239Y9e1GWo546HbkEhpuFSHPtrjuYevux7tmLutTg7ZdWiDDOSY16W0rnLzKL
143JMjmxrvocqSPku0r03wulhgr+N17oP126xaIoU2NQJ0KEeLKa3hByixYTRc6qEflhK/xpAqqR
bqACqODXxE3KNbLVPrVa7q9bv8WiLgHdEQ1YcDnW6/bXxDQe08T5wxdzrpB/WL3Foiir3CxH7lhG
V7NG4vMCFUtV8Cci5+8ePv/7n0ZlFpTpEFcH12v7A07nhzobdusGfFGVsTdg68Cc4OqKdq+jFbC8
YN3sFouqTDwTIptf8kFDOkaDNLwCxu2vfO9FWUZ+5VlmUZEwHsZvmcXVehqu+zKIRVWi9vYTe54l
cca9idNxkLUzOGhrBpzj9q+/pWfDxvWYia7tdxrauARNR9StKk3LWZSmnmn4h0smStcqJxT4b360
bg+B9fzX9/YVcn4UlQkeG6Jzq2zAzZHEq7ay4JJ/fXgUYy5RdEK8sTW+idwiqUSIP4Tq/nPxoGL/
9dlJOQWVIVlS8mrwt5kk/hSD7qppaM39lJ8rs6StqZYFHzULqyxQ/rc2tlZNQ9o1vz4a1F7nBYyz
C7rQfMD8171GSbVqubKcRW2WOhxqzKCkM3jZkzlYDxMa6HUTfFGZQ5TLWvrp/J2PsQZ19nfDXPlT
LirTyAZalwT9uJKQpNQx0HXrT6ve2l6UZQC4SLQaEcu1iX5+KNKnIJ5WPntRlX5sFooaMiKYbSbY
iFyK4ujar3vxRV2yE4TX4/zQvMi/ooHbMHBH2cqHL+qyb0jm8PWQOah1iFT97KPMxvt1L76oywAB
SY+3Y3DR517rseqadbhq/w2d79fScdCeJIEdMQUnhTgP56shpnWFYy+qkgumWgZGPSJR7MTOg4y+
KZXwYd2QLKqy40a/MTk9uHgiHmKHDoqM45t1z16UZZXAvghVPg3AXFCUo7U+oWZX1hX9kiwhuYSO
bCjYbhPMV/3oh3YjsZnrPg9yUZzofhS9QGDv9tMg3gnXcz48iCCnVSMjF+UZWQPSqdoc3Ck3nwWJ
prJZVz5yUZuNjioIhAVdZaXZIz/DLD2TnNa99qI2cQyXmG0YFK0w7jNSstMq+8PZYX7Ef9/MAhr7
tX4UjTj5UJSjC9MY47FwRdN/9mm6U8Nwt+7tFyVqhElcc+s7uUMZ7FXT30O/XDcX5aJELdMjyVvh
7X0StcAIt8/Emqz7AslFhfqE3cpiykdXtoUCHHkaNp2pfF83JosSJSh8tOK8mlyCp1+4K/8C+WPd
kxcfTqzs5FBqOut4n3zD7PGds2y0bh4uky4Cwj2qCMuiK9L8Pde8OxF8rnrrZSrAOEWDIAmVY33U
3NVR9hpM/ro5Yi0qEy1qWGYT61Xt14jRgWXssCsd1733ojL1SU/GqKcyidl89LPiEZ/ruk2htahM
GZR2h+xgdFFyHI3MeqyNYt1iZS0rEqcxFHxo12WjsMPyrN7VVr/3oiY7YjY9Ew2hW5baWXjiyUHK
u260FyUZ4Cd0KlMQsTd1r2yaz1ZjrJwli4LME2H3jij4IVP5GPnWx5TLlauUtShJK6TPJkMLfBW4
3Y1hSTzDgfG8akyWtDt/iowYfbjmmsVwGWxxPzntqsa9tURPjiEyf0FwhpvqxZNS1pAn285cN+Dm
oiwjRGpGMWijCwv92la1o+I3D+uGZFGUVmOjV0p5tJppb7BmH22DVNd1z15UJWREAxEJpTNoIZgR
+o/Sbl/XPXtRlh0JaRa5IBwewvFrUkzvtpKU60rHXFQlyvmwHmL61M4cNuynHZq79Gndey/KMhHY
eFEuaXwpkz2ZPEdgU39YqebZ8A/bE3NRlhZ561NhQa0SUaJ/YsqbE4SP0idoltKHj7i2jBY1qmGD
gthOp1PqyXuvtWiivG+rhmeZReVhXRHTxHQUHLytwXieLPtt3aMX+1kpakhU5EW4ftA8xAO0t9xZ
+ehFffpW2wGfpFvoi/bWt5wdrPuVj17UZ2SEAPkgVtLQK2BvmRH9pXxdW8xY1CdZnnUdgMR1w6gg
YJ5ABGhPyviH3fJcif8wHZeou6T2cdAgCnMRSDfv0VDV16kX1n+Y7L97+qJGh9E2UcZx4Mws9Sum
RX9jdNbHupmyqFEjNfuimXfKiBHv24Ewnr5y1q1bSyXQAPF1sByuM+lzBpskLolAItl53YsvCrNu
FLIWWRBdEJHXxM9ufV1f931bKoH0RPOsIGNM+sS7wsmISLiO162JSx1Qn1hT3zoBG9rkMbPLj7Rx
1nU8liogvve1J3WSsCsh/RtjzPx3z2qmP4zJXCf/MMNnpvzPXU6NVFehFww3nro6J341GW6R9DYP
deAEwW7Vb7pUBI1FnsnG5loTDTcgFZF/BTuxbnFZcucbYaVJ2dNf1kRziFR7jwb4D/X5u7FZ1GcW
mEKdcr6hdh3lJ+KcyChBFIshdN3yoi+KtM0rKwnHiFZtHj8GmvI8jfa3dUO++JBKGQ+qEWRc/mSt
eTJ0wqWBsg6HdU9fFGkrPMMvoC65SVB/h6pHat1ENMqqhy8FQUaf1ApsTE6dAc5MAGTPvoj+MN1/
s+T+iOn76bqtjmx9TMZ5JoYOltrq4A1AmNa99+ILSupWhpme5cVRZgtPYH3tLYJ41z18WacRUVi2
yYunCLG3PhCCtF4pBoSQ/usi0LRtrhKSO7keEWmQc5tDWad/ikD83ZDP//6nIQ8UbB9BzFzBftpB
z0pZAXRl3UTUFiVKUu1YdyaLo2mXF1KwXtXCXvnoRXEGhV6xRQwmlwCHD6VSbqJRW9ew1RbFWddq
A1qGNasX49HPUjeturt182RRmb2IZvYSkxBCzrZ02nMXRy+rHr3UA1kJ0aNhx1ZrUpoAZ7Ae7SYt
WNd8X8qBGpzZ2I/YUxCWdAsq86YyV66y6qIu/QQgVpYx2lgPPlU2KgQ93K8bkkVVoqSzQ6fkrYvA
Owz8mImtrGtdq4uaJEJghOzWD646ooYe2wsKh3WfnSWc37K6QUaZSkUa096r45s2cv7wyfxNsf/g
rv9U7LlXh61N8LYrFZBpdEIunUxWvvaiIJUqRxQZmiN95W6bDt5jHeSP637HRUF6wM8MAbHG9RDO
HqU3BSe77dct3T/yY34ek1EhRdtxWLpN5VBgDSsV31313kslUFnkAyRuFu7eGIqbrg+1U1L+KeTl
N7/lUgwUgGBSDUSubgsyblOnGICyLF9X70s1EAcIpQykzTa/VK8BLF68vFo5KIuiHAJue2cOAvz7
AYizb/0lga+uG/BFVeJ7tqKmZA4Sa3HThPXFQdDwPz9am5fof9iKzyFOP38odWEHVlPQNjStGK+w
g1EfoiZBe2dCNurHzkjEtZwGG+jBuAW331+rdju9YtfqL8LJtNcimlpYkYNODvXQQQXotb6+1cGR
cNIBV36iNx7cj71Q8lXCVmsZSO3IPoacwVWP1Xtg87qz76h/+BXnEf2n0VhUOxfIQJwFI20TafRS
QV2e6V+2Cg0py4s//E9+N8UXdZ83cB5VdZ4qEijDjO0qsuP//HP+7tGLD7HmdRYMIXyrkZq8aFVz
8uJmnTHEXAqNxgDkbqKnnTs5n0Vp3TfTumMsqKX/4uzcduzEua59RUg2tsGcAmvVvipVqVSSPkFJ
OmFjwAbb7K7+H+vVf/AV3elIKFJHakUUZTzt6ekxx/N+Ds4U19MuwPiuHT3V6wzT5ubQgABV8P7R
sOpF+wNdDLDp6h6e8ihgR4cyE7RAvX90MNV9VMDH4zTDpSwPBxBaYfxzaG8Qe5FRFTvEi91gVhfb
IeOFhLF1DW/qI9Pkf11b/zfo4aFSOgW0C3x0u+68FWVOpAr/8PDL7//PGBJ7nVEIG2dadPiaCwTo
L4mePks4DKBd9ty1Y3Lo3hSw7PeDb+Ni0FBemtMGCgM5zYVLHlH/HMWhGBXJLkaLNal7Gw4GPRxu
zSf0QcKgdj0mNgQQ/f3b66Sx6HMfzckWgNu3sbvSbf166NvuhUfrtgoaKrw58cGVIuG5b4a/jj16
F6fbNNMavsIYdJi7aW9vgZI4dDgReyBPF5Q1HaBQOTXwR2zREptcnNigqj325rtYLdBoq/HiHDrD
GDxzFLKzLgjZ+djTL7vJ/8m1hrqMXBdB0g289OcQLczVCOvXY8/e7c8bXKxbi8IqvOPGe1oB3Ak7
xIPfk71/77U0QvZSoVEJSKHTVF0MN9DKfOzFdxHKiRrg/dgDBixg7+vq7WEU+tAxBd4e71+8jNGS
H8NE6zSP2w879bAJkscW3r3waOBsUEpuaIIKAviPznZOQXI51kco/iE86kAhry2eXofqFKzNLdxI
/rDs/vvWL/aqI10XW9yA04CeUPm5iqJ7CbftQ59yLzuClQg84uHceqoSDwuKMvlZxNipjz18F5oN
mtkoes0F1it4Erv4YWIH43IvOxrhIKuYQtcmg6/JCWxygMzQc37svXeBydvB+W4yQKFscJAjdfhx
5mt7cFB2kam2cIEqo8HDjXnzE/289dOxjGivOJrg0GtgB4UFZa5fhwjQneTYVYfYAw/rGoaErMY8
ifquhv09P3PRHqvoiT0ukm9xFHYWrVtoId4yZtWnEESkYx9zrzkSW6lKgG4wCUvyKHty3gJy7FPu
RUczNgchYNV/WlDFunGj4xCmVuGxVXavO8LHJODS4MWXYnpDYf+zGaNPhyZ4tAvMahJrKFC2PS1z
PKWxHrN6jI/tx3vZEdyYzLLyFj492tyRFV59sEE/9tq7uJxX2TS2mdG/HtPyNI3q2bUhPbYbR7u4
LNXSgl+AMQFu7a6OJzhzcXLoWIuRfb+pVQQ+fYvHixMJABNBwX3VwbE2cBHtdsy4LjsOr2dxWoEf
jOL+UXT6w7EB3yWzzouoK+tJnALY+xVbAPvTY/plsZcdVTD3jjZImE8DohOOxfwM+8Vj0jexFx65
sm1txTEkYh7fCk+uwrF7PjQke9lRZPy6cjaLE7pz+tQF2QIzqWNTUOzCMoZXFwgxGBMJu7ZnOAS+
TVVnvhx7cfF+DhazlVUb41uOF0qDUEAfjcYdm+B7lKmk8ElcFHrug0E+dGvyOh80IhB74RFB/53u
uik6dV5fNfByBHbtWPIjdmEZgAYSQGR9cQowcZ8KQD7Rbaqr22MjvgvMsqy8A64QgcndGY6q7Sko
6bH+RCF2obkENLZ6xbvz4C10gN8kgT928QjvvvdTBfbCQ+1aHLjXgn9bFKrLU5cck9BDYfX+4QIe
qXNymSo+mLfXuhbRFQGh49huz3dFIexpCxGAU50ohfMWbx+2Y/cnYg8qpQvkGAii6HQxAd3W+bpw
5ljettccgUGgYQ7soxNvw4cpLOEayA+Ox27LJLhkq+WldgIPHn0dsosB2DIcO5fw3Zapl9CFdqsi
4MnKu8I3r2ptDw7JLjRhKVjT2IG6yUTwxJRa4WZd2uxQYO71RvTS91iADnOK662+Smx5A3v2+OCI
7wIT7mVLEALPeYFNtLAZX+rvax0kx7KrveSo0iOWcQ7PF9jTxZlgtvuAq7fi2Afdi46MpktVEow6
bVZxhtsXefJKi++Hhn0vPIKVN5+BdUNmaFiYWalMyld7rG6w1x0VsJderMfDYTD7Y4mphx3cn0jK
l2D5l7LnXm5kQlxT1SWObKGel3QmqkdXofjTqe2yAf/b03cheuEP4BoFC2LHWfWw1U2JXt8OsIZ0
iSZzLJNju1AdDMDBukbDqSqqx2oYU0fsoZs3sRcdRY3qsFlcVoFR0KwbyymDBfN2LOdnu00U1HvU
fg2mZFshPVTFAO7fsvFjGQDbBavp8XBHIyT9o7itXfS69PHXQ7N9rzpSHQB68LPHCgbEwWNDmvlx
Am/r2KDvdUcNuqySVmFKMimAhtquDLy3j734bgttghZJSw+XMDeCD9/WIbJFow8WPcN9jruYuMQ8
j07onV2ywoGTBSLNwTHf5bijbie3oCX85AsPqmkIH20ut+rY6rj3IQrGPozrAOWVqhH3yGOuI3FM
Rib2sqMWPtozmHk4sFyqKrRSFhf79NitpAh3m+m8wDAUbCxxiiKe1jAXTtFqWKTHpssuQHm7FcAS
IxFNSl7mRUi/tfrgPdz/brb/T/W9gTXnFi04kxcgplJYsxXrn/oWf7Om78VHoDD7/z9Vku68TOwX
maaXQyOylx61gPoGRYi3VlHRnYGW+9HLJjo23HvxETifZhItw0xx201SQz9Kuf713y/+m52I7mJT
BGsHz+AKFkpLVb2ZCwQDu1N91tN0zJ5E7FVIS4jjvuwxNpajdz5UsbtNRjceyxr3QiSZLBE4PgQj
74tHBde3JZLH8ou9EKkaVMgCmN6fJAF1ycnvTTcd0pDiCu/9iYjGUMHVMcZEWPIwodAXF0YdS3Xp
LjoJN6r3MW4lAruq23nZ4Keu+mP2J2KvRKpgxAEYCAalDeTb0qMQkkBTfmym77VIIJF1Ap07uFAB
sOVGh5C+4ixjj02VvRgpaQrehZelJanZt1LNIzoYw+Hgw3db6MxBEa8dHl5Jl9eOwRX+T8qy38To
3pfI1L4s4czKT6ViLE57HtofSx+AQ8ScowcX9b1FERjrQxFa/JS5BAd17IMJFsuwMv/vdeY3a+9e
mKRh7j00ISblwlZAP6dozstQ/CHT/d0A7TJdDaU66UYskHMw9S9r9SNuwAe1Ef/D83/38rtoBTUS
ZXkABk9L6T9GZrgh9FhnBpoB3i8EnBdBV06X2qIJx1QP4U0jE3swnHap7ljSYnW0FCdn+odEb9cV
k89Hviffy4eg8QaiJMJ7133DIKpy4E0P8lBpke8VRIOG0nHtUcstoFc7dT257YPtmKgKfUbvR7yh
g3Ozxsc0gbsdDH2J2uRYpyd8kt8/m4R8CjQP4AaX1I8Rh2P5MZ85vlcQba3dCABfWNQlfwHO4UH2
sTo0TfjepSikpbSco0y8VCZOGz98XoB1O/jwXWwuwQj6UYMhmeb1Y+Uq2MebY0VLvpcNCR6YYQ3w
4nYBXXPsPgZaHZzfu7iklMOZY8ZqGPfhRRq7nQO4CB7aofleMMR40ZdgnHFwTOA5dSHdeWO3YwO+
VwzRaljkhZgGFXz1PHX+yVT006Ggl/L99MbJmWsxIi4hRnhZCbGnBh1C+X8//N8Xcb7XDCnVQY4A
wQqKxOHnAugdtMJddeN2aH/mcheaEGeDtjrCHxRcmhWWC717MWxWh1JFWCq9Hxk3DJMpHL4oaHg8
B2gDgq0q7A6d/FEJfv/0ICK9Ipeh6dTwIhiwHuTYhQXfGxYFPUAXqkAIKQU0RVOJD+UEeOZ/f9J/
3ze5DN+/d1Iiga5nnJ6nob1t+vZtq46J1/heMxQskCyDTMVPvgOopQaoI1vi6Vjw71VDPZ/akY7I
5cwc5IPTd2vPjn3KvWQoAs2VmRipCtNbnzJQqLJGrD8PjfdeNNQ2RUzAPMdhLlEP5fCl5+zjsSfv
Nk2wsKatuZzhZO3yWIsNMsf5mCCex7vQJBLwSIo6xcnQ4KHr3xZuXo+99i4sscaSKI4ZnpxE35sx
/jlv8fdjj97F5ERbPo/wIz2hNy1JmXLTCQzBQ0UtvvcoaiXzrNT8kovH4Jj6s61BoTr24rug9NMU
VeCyYyGcegJtjwpTCPAPCVj4XjMEAOa0APeIo4ogGe/dU++jYwv4XjHkwnosw5Xy0xYBNKXc+AyO
4qFrW74XDJGqGplkGG+AZNbUGJauTHfHdvu9ZAg8P9W7+rLzqGF8bhRrX+XqiqOP34VmMCnqCoNx
aTqW1Sp86JJjhXgQO96v3+NU+o5C+4D1ZNU0DUA0uJNAbPljU3GvG7JJACc4Tvhp3eZHbqs8qeSx
dXZvV0RHvinJRlzJAXIDlFT1o2Lr26EI2suGNpHgPpVhxLuwepxIRO4k1dHBqbgLzwkk84QseHEf
xY8ukB/hPX469t67nFa0RUhGD2Hz5BRYw64c/E0TLwCoHnv+7rgporUUUQHpV2yntzbsKtxAdwfn
yl48tEWQTncV1IhLAUoWKx+L+ZhrG99Lh+D7Cm7tgLthM0zhbeQLAjBYt/4h/C97zT/v+vhePeSC
SLnZjNAJhhXPksawnyVYlyD2uqo69mX3KqLKj/BzAhIEJgDgbQ6Ap01BrP/wC/wmixO7TZRU64az
JlQQpB34gw5gSYyGk2PdnnwvIwInGjYjHsOD8tndqtj3ZOj6g2/O3q9flkZNXVvcgA5ilBlR8mZs
9JQfmu17JRHB/WeXtEhuVxvlU1U0GVfRdCyU9h5GAIuPsiKXDgcF9moK4jb6kXw5H1sd90qiztqp
G0JQQbmvz6TsPm7bsVYevhcSmYkGM8x0cJVYSJWWdafTYj1mr8r3QiLVtSXFogtBTrK6TLabza2s
D37RfwiJADOd5hgcjCgus2RMnkh07MKc/0NJNKA8rBRFuSxqyxQT8+/ZHZsqeyVRN8xKlTPkIeBd
DunWNuoECvWxC1DQqt+H0FpGQ7LIGCsLn6uUkfoucP6YSweQde8f3rcqXktKoguwuH/kAOSdxgjI
yUMBync7KQ2tZ2KheHroxpTU06Mexpdjz95tpVu/NODeQaE4detyG4OtC9psPR7LAfhuIx1ExRrW
XVL08UfYJF9aeQw9wvdaIoD8IoBeL6rktfjWRpVF6aw65kXF91IinD27YdMtamblBqFsXK/jfRAt
yadDY77XEiUm6NSI+yG0B0LMQpy4hnWHORZFey2RiYB364vhcoXAruBXevJ/7KD8zf65lxIVRvYA
514OoV4UD1vnvktWqGOnon9YFyG5UNQjFwU6NjgR7X9Z7barYyO+i89hsqUrRoUii0/qUxMNDdQb
yTE7GvAq30e/GhYgkCWe3nc2Vw1f01kfbG/m/9AQuUqv+IPS00Zd2lD2lVXTIbUM3yuIgNZUSeRx
oDOO3Kkh/CZLdWzE9woiCiJQIi51RFoUHy6PjsR8PvQx9/KhpEx64gas5G5Jcmmah5KbY9XPcHcE
bVkfBQC942heTC5bkAolLRmOLeN79ZC2nR+2AX02vWo+FP3wMP/pHPebzHxvWVSWNom2ZkNmXjNy
Ap1OfPc2QDVnq+bk9dio7/dPXZAgwBHrBMnDTWGZSmvUQY89exeeAZk7AyY5vmil3HOrNnoFOVSf
//fTL0X9fzm37BVEfTcAXNvjcN4WS3Pfm7F4FeMEgSUaLYI2Tdowvm+B+Py1mIgdLE7tXY1cV0zN
MJU4WtvufrvUYApYs/1hjU9+8xvtttUxYkC01dhW0TxMXrtRdHDAhchDpeHEY58PgEsHQIFvVmdF
EXP4HbLAHpsIe/GRXrvE1jJgMAsu4wyM1bfBCfaHb3WZTf/yrfbyI1KjpXjq8K1MGH3WowPVmRbH
nJ/5Xn7E/NjypCzYabEzoL8xD/M28fGx8N4LkHCxHtQrEOcnAc48N1t4Ha0DP7Yw7aVHMGdeisTh
1Yd1vJkM9J4FPbbx7nVHy9LzPqDN5cYHBSZM1/kZeuH2D4YIvwm+vfQImBrQrxsLtDUaG/pTLan8
RJTGle/kahA5sWWS4Rz37Yp7D9/J8djWttclEasXoCJRwkk8F2CF8CC5L2hvycGJusubCe4jwfFA
FETNZNLe0DkNqDq2Hu6lSVtiHYmLNj4x04WvE/fNUz2NTXNspu7FSawmpQpqTKY4qjJbyi21hh68
Kttrk0LjwrksMTDtPDf5WrFbU4IJ/99L+W+Wh71RUhQFSStXPJwmzXAmQffNbesx3RDfq5NwxgrG
KbgsbJUsrtr+zTLdH0uH9pqkCbISU63YDorEPmvVdU9UEXpIg4cy8/v8014W97psQTElE3LPSP51
6cP57xH/TWqxNzVaNF1bRRLo+6rBfweHqCEpEvOB5c6068f//iG/+6y7BNoqUykSYHRUsLwhgXYp
7enLsWfvA9WijWidsCyTaFRZV0OY3Lfi6Gzf7cQR6RK9WCyekWBlqmF7eR7DrvnD4P/7uLC9Nmlh
XR05EKyQuczfw0LdwyQ9/+9hofR/qcg/91q2FyeVidxIOaEQjc4QWdyXNrIurWUTBql3vozTeuyi
l7r0qspopIW+7jVbtLkKJ+enLTXrBmNVyFWaleL/LdDaN5xWN7WP119r3cdJCk2ryssy8TeTduF6
rkSgXG7WHhrRFdxxD+9rDw8vMQc9nE98HadFZLo3vTWRPCVzvXR5s02FykLfF9/FtJo+r5WaPy3E
qPIBorDYp4UcqiFb18m/zOu0xb9C1RUVbH0aNd72upufVrDW0MdQKRndw2JoK+83ETl5p4K+KsEW
3cb+DXdC8Xy3zo3WXTpT4YotleNoFtCpCSht8eI6ePmByiOXM3jHm4JqUVPIulhbuGuwM1V9pWeU
JT7bNVyTKyDL2zAb7ViUnwDXGz50Gun40yZF26aKRX19mxDekMe+GSnLEoMa432gq27+IMahX1ha
waxEYFpRnaBU1QKh2WWtatl078dkqf+a8bHNTbmqyFO09kRj/RwwoE/uq3Dz8MKhnsT62XNfGlym
UYhn09DPE30ePentDfKsUqbdoqUFhqVdtzOQnyAh52IsWnviVanFX64P5iFOx8aH7ZpbElspYUOt
7Awbet+p5MdshoL+gv39OLyyGHqUe9OKuX8KeBwkd+McJN2Tl9uEDyAncNZToHSnXmRool63y0vi
cqXLYmjNq9ep8UI/lY2QDc/4AA6SSTtHtbuHwXsk31Q44jrAW7UV1XVDMMpQ7tflWVZboU0aQXvz
UnpB5yfXdTgaxn01Ndnczb39O9FzMfqTG3oYrrNxsHfQn0rHkPMIGRE0oS7Tx75oUO2FdU5LX9ui
YmFudCnz0RrS5MHWUXx1wQnQaT3XVUa2udlQNO/c4xCHw2M51Rw+dWWXfC24NOVtJOMR+bctynHD
LxQ0LTLygesskt1lcMyVxijQnNF5tLlTov5MNq3tFUu64BZ1ojFA8azqyGkdDf9Ah47eODmxIes7
3YQpXTsfnzUrlUwTDsZvKocW4MKEi0Kn09SiYtjCc/9rV/fzmspSljTtAtwiKEvGKwlywRnGWPFX
NOTiJs2Mm876ytVtzot5XFMqO3M1mpl9mcdoFakVxijIR2s55wDQlv7KCM7+5ms8ftrm6jv4aeQF
GBHVANfbbEUuYl7qaz0Y1M+ncStTMonkla3C5n0SzcvZwoiielzKJDgHsNzvbyD8sl+HgZa3ta+q
b6GieDOlYMSWtXM0sxuXFLV+MQHYSllF4XaSb203JCk1XTI+D6tUz61GB3M6zgX9sBRKVrltCJF5
1MoGSK1O3+hkM8+FCZBGryIoptz19qW1Q3S9xkAf5QuL5/EcdP1qzm6k63xCXiNUChME/3Mse0Ye
SKV0lUIbMDR3Zedxu6HRujPf9I3S2VgEbX/NtqK3J6rZah+g17zp5Tz+pFup9VVXNrkNprLEWjOw
G6Wpe+srjn+OWvLgsgYV/OcKfdIyxamYfYhs0ra3AOMI3NKWjRVnxhf5UQ1U+TtuDZo0Km1mdfZ+
q4N73TbeXgMEstz1LTi2qTTwy8mmkoXzh5A1cG9jw9aeu3FdFiB5ybp9Mr1crmJUr+9rXjV9Thla
PwXHcfM+2aKWZEu0avSxaWXv22iO+l/j3PbxuRQ+XtJEyTFMA93Xy/OQVKhSl2zr8F+OXlLczShJ
gSoXhcrXrp+g1ViSenvRoppZDn9X9DwRP24vuFiLA3j/J0Z99YmD8zJQZRPL676aHwroLnH1KN3S
nuY1ZGsma5j0pMpHyl/VbQvoaCrY1KYMPbh3lFXsPHXN+JasgMzN6yjH60FBa3k7rus6fpi73hS4
DYD8Mno2em38A/ajQjxYl6yf1sTQ+hxsaIm9amSAbvhMDQy8KtBDol9lHFl09iaEFWjUqlVy23rY
pt30sE1VKm3KgZncO/gTPbipTmrweihp7jCjhodK1jUajueuxL0YGCqndajo/Nxf8FVPTDSaZV4Z
+heP4QmGQktXwrH84mjxSZp4qNo7VspY5DD4I0UNPwRH85pLcnK6/NVADvyGUuqWo00AE71KkiEL
YriMIXHj8XOL24TPkdXTj2RrlyGljY+TrEgKcWNqZmDpPi8P3BL/UjdQH2Z6hFmbUQ27s9M09Smf
dXeHs3SZOTQ4ZdS05IbbPrlb9OZIPssIiDmJf9R8NbYyf3F0Vn5Q2lRLk/LCRDrnGvP+BdIdy69H
tpE+XWJLqnPTqqTJmrmdRD6EPvpKiyRCzTNwy5YhqnmQ6tAP9A1B5Yt8SVQw3JftVsHcrNn0Wdmi
5lcQwDQmxdSzdy23MNgmG21uKgayaxZIDzw5TNHia101m8tgEjBW11Il8QPwXoNPdR20y5Womprf
snqixmfjMq5uTkeyWvZkVBXzbO5BkskT1ZbP7QBMeW4sqV/LcLRtSoqZucw2rUt7D05TOkaRmh+D
Jol9VttE3ei+7bq7JY639srFKrAvYUg3n0EogYsYViINKeVas7OUJtDXddPEOJN73qVwYPm7o1Pf
n0chGpsnoqS3atFNfSUBFhlOeiZ13kbSZoxPSKmsEvrzBOzslDqLfSBdafu1lWNyV6NXN4XL54dG
DSCM1qwJsdqjuUHl1UKlPYfIOtIFwVikbKXYqCcim8elrbq0JmomgDRP106V4TmeaZwyTVmKn6Tz
MSmeFl9/WQ14rmwR7HqpJ4nzsYlwG8kc9jLPG3ijBgsUw8+O+E7cFr4SZTYtxvoHt43FlEW2BOnG
DFUQnZkZ0PhXovkq9CkSmXK+oaSPh6x1XaPSJdwWdTYycsMjmyrvM+c6Vl7rTcHtdamTKr51MXKS
dBjM5H+tYSuSlG8tmGtTa9s5t8Us23wYypBkNUX+AGPshYyfZVUENh+oLHyuSxAU8UKLfUUFw9TZ
Blfg+xF+b9M1E8X09+wlnEM0L0idzQqz6S6Kh+QRtbKtuAoEEqyrVluxvibj2ArM5XAmWV+6tfsw
VBP7YoQJESNroJGlJEUwZBLmmh1uLENd59bCfOuKBegPP7Mi4fQGkL42yZkkZflSoiuFPHaJ2OIU
KUF53fU0CDECXegeZUiKLq/muUgy0yb0s4+DRaEqUkeqvw488IdpXyN3zRJRd+yxxd1xlanaoiNi
Wqx6mkKHC6qKo70+jTaIqK5FUqn2bqgkfUXVdIozrJv9VRxS+dQsK3F5E5navmx0nF/w3uQ7kwXs
6jTa0esbssFKPoX9ppx+bNMqwxMwy6igLJ2b17yJaxu/oe0zGq8jfH0VZ2NMk/K77xyQlVuN+7O0
XPrkVUi9NLCrrSJyCkArrbM1cKQ/lz18Q3M/Or/ewf3Hjxkv+3DIWw+PMXCrJLmvy36ZkAHbtr/r
4ED0GR4WkqQBUvE1hQ9CjOUzNsu3JOwXWuH6f577azthgb62rev1yY4KfUt41ykB+LsRFWRr2HpP
ng1B+4R1XC0ftUf3x922VkGdhsuquptlgWdoPsaA6eQF+PIypy7kPNtoNPDreg4l1psprOCl7Nzq
rukWwXZybpBWveGbM3EHxHM3/jQ9ttArEfFt+KZCNH5kLKLl8mEV1Uqf2RT46gQDl0LmfUO6cwSB
4xcdUvdYMez9eUgHL3Bi6ByU6QztnnnLh2LLk157f23s0rBc8qYPbpIKOqhnJKPMZyAg1uMn2W3G
PCj4cCHjmvoFh9LKjWeCJz/2xYYks+sq1n5qQtH5+6aH2+CXABB6/WUKOxI90cXN8nqlkr1OTDCD
edaaJz2Nor4eAV4ROVJrqrIBRuz9afEwc84gSyfJT8ag+tJpTbcZgqzVB/dBHBXulhsUpLOtHVqD
iDF6S4dGJNBWxhBDxbeY9QnGH9YqwVNNiiL4AGAP0oGmCBBB6WCaKmrR6ILvdGYrWWcUtWFLldLI
eQIlOR9fuWsjTDp09C76q9G+mX8ksAcsfjhV0O3vZMLMtb/CEIFKLhC9dsQxNZFRkfk2JD5dY72w
kx0u7K66TuY7r+zY5O2C3StVY4kDblm7+hvvouhLIWlSnWHQ5qQAxztGBKB+P5dn32HPXHMW4O8C
7uzKz8tdwedBrx8o0IPVmiUTU5PJsRZUPT6qlzCraHBw0nnYWJxgXLWGMEzD7VByggGrVTmr1Woz
GNSHJIVGojRYFRb4N0w4cL9NCu3AKA+iaayLc6SNBC7cUVxAppnKqV35Fxo2LEamoWmQ8aqty6eJ
zqz8iWV26PM5wVw6V36I5Y0Uk4ENvkiWMfmaVGNoX3yFKsFLr2PTZlZEfYmTRulBeG0ZFr8Y62hx
EpSWdQLpjWPbAz5rVN9twGh8DPuobq7oxKbhKbCMhvmEFaa51XqYP4JMCZSm6X3Fn02tJmSnqBeQ
n14wTk8xQdPXNeQm05aNSLmnj3a1ZErF1nXt7WrnYrqqLGW4gNjCX9BczCSddbl8I5B3f5S+9BDq
B8aO8Jz0rM9b7bm5i+e5/tn3a2FNakO4PiGF1wqzkII9p85zS+IGv6VMp9Kax85IfY0g9F8q0hYy
ZZOX12G0yV8NiXFkjUgbi2xFGduemKrj9sHhq5gmVYNH/TBdXafbdGtmhi/hN/EBWGK0I60bX1KC
z5vP1vEpD8UQfogSF/Z3DBcpDLkPtre0bHsxQlrX+hCmsBabHpCECTuHA9wuT4kJmfqx0LL3Jzg+
Wg7uXEUTxBYSbCgKMTPTKi4HbLyiFU9hAu7YBwHgiM4YCoR9tuGg3Ob15mx1ty21sFjf2oqlkLGi
fbfGGdTdMFhrP6zel00KSNEs7y1fR5yhAs1qmwL3GX0WrZV/syUg7iuh1i5PVYweqTPKbbD7DLUo
8CssvQCiCbqhKotACH/GIwZxP8lAOqxDlHoMOfy94PTaDY26JtHcgWTtpY5YBlcB+kYJqk/pAhOA
j4rGqMyAtVHgpLlEWt5gv0GjF4eM5QY1Tx1ddV6xBDUdNMdnJBjGGpe4WOZgwTEtOAZEhvB8KDQU
Rr4rh+JupP0GRDSNizDDEU++zNWQxClJZtlnRtr6SwS7qhunizHMyrCTnwovoWMdTFK9DuUQfVY+
ViKjRNXf0JizfZTw70fRZCXwhlvNFU4/PEmniiUfUFwL0LxoJhdlwaz6G/yk9QNbWXDC6qqeVdm4
EBnTMneZL6S9EuXiyE3XrBC4oqGGFplRAjiJZgJc57whFyjP8Do2JTY7D6LRXGDdvA3GWVcfy4su
8y+jDHKdEIVy/gtdk2X1sYP6GRV0iq0KhRuJ80NdoOL2qBLX3ttVkFPjA7is1BiT4TSOjZIv8Cwl
cxYHIZbeAltX73PcbooiHz0y/AGzLKCoqQXtmIoF5aRsW6oOnsAok6QC0HaV6MdQxOun+f8x92XL
cRtbtr/S4Xe4c8B4o30eANTIWaJEUi8ISqIyE2MCCWQC+Pq7SnafNkvnWG0+ddjhsMRioQpD5t5r
r4FV017UMVkuRtG1wxczkwI7RjOO4ugtpoFIjcSKJzYtoXi4nQnndZZUfdOn0C543i3vF3k1chmT
TIw6Oqzx7BUH086wZ+6qQqgPjUC22S2QvCm+LCMWJ9mkhLgjEUOqj+LrdI9U9qpHFFzRLVczOusD
711/sRTMnzI0UDCBCQrspiP6suq2BTfwM23qWuVVhPIk7QKVvOfIfjxiUqnhMjTZAaWmVfNHgDUt
ymgPOkT0N2U3XnhDFGJuNrjlQU6svJRr03ZpnRTltbZd862mUdS3ACMoloxiqdfmorHo+i7sECdl
Oq10mrOlmtHsB23twbsnwDXbxWVtjUzhcqKK91EgdHzhlZ461rqqXTb41ewdWTFNGmczGl8Q8VaJ
NJhGGaV09Zd+58MD6GmK59lmKOaKG8Ucu/SL5G6aJLh98COL5xxr53pluNLsssYM8gU65+guhj78
aYnRYRxbSetiP9CaBDvih8u0QwjHMKZj79S7AOqxO38sZJ8ORbQ8QVUWPbLWtcdq5O2GtHa7SAAu
QfvFcTLVqW+MeySAPFOQF1CyYZiK5bMj1wJN5g0HEI48JoMJ7saihvoo6Tofemygd5A4GO/QhDOw
0jos3B3km+vRmihQ6VIk9VHo3Re9unRckJ41+8Tl0W5MoPzPwhMkLGkp3rNayEca4+ZSsWpBLfGD
aYdkP6imBrDLdDY2FS5FiZCY60XU7DoU6/JcAO370ASFuVl0MtJ90tKPCVnSxQ3fAmHv17qmQJhH
IY5lsMKSKgbj7iLopTzgwnipNmGIJ752zZKPZnBNitMffCi8dbZ5iAp6yCavVqByAGj7xlfUvXga
OMBo5Owl7xJ0zjcqmeIbj5eNwdazCJNS3LZ4Ts1S35XEzXa7au5XG6kWALCW+P0TQjYIw/bNOWD6
xrujiTceKCcjkjcK137xg3V5iRerCZDIJeixLzTxtxZGVV/9wJb41bC3VVZg8S0AfgCjByQp2Xsm
gFRDAeWmp561DUtdy6E1r4dhLPIuicohZSIoZlSIy3w5zbMqswBA/T1ICnyGUYrXCnSmxn0CTqjb
rQ37+AUPFtuH4Xrdery5TkpaXfF1sFUaaj7d9GEirrBmR5+rBlHRPxmK/7u5zhnNCLa7o9GBAms5
suwAaeGSccxn3jTe5efa7ZoA32BVi4E+bnHPouaqmfcmPRc/V28LpVVvS8y7gKnsS4vliDL3tiQP
/oN8u0AUWgxL742daYZA0OtO+G8iovKEvx6RRhQ6yI6fPvdKIFhQQC3WwrzNNo+fy7dH33RRV4Nv
Xa/cpTHYonQp3jTc5eeJD91KsGiV0G97o7lHxNZNF6Gb/Osh4L+7D8+ml83ahkApmpNkofLgTxpv
VDH9jET7nUDyL+aL5/rtVY1jqawPRW4DkGQ/CeKi1Euk5+8agC63LUCJJe0STPWzWKrogwdXE5vT
AO7cad9UcsonGDOcfr9u2Nbpgr3NV5uf679766vOIDx4M8+nlUojQVytk/cmUQI/F4BT3i2yQNW2
gekmjfcqJOuRGdx+byJA8nMFOGjrZdJhoLlxLnxHikuWlI9vuiHO1d/LUgLZkyvoV75JVxHeeiF7
25p3Lv3GPBPKjxarkhDFZ+2aJzrEP2P4/Zv7+Fz7PbVRXXCJ9w5E8WDiNSujt0Xx8XPltzKqDsoZ
j4j02k9Bg9GpsJ/edrLPmAkcOzmHRQCczVpEOgQu5Ji7v7ztvc+ebD72MgEIAXV2w15WzPSSns5v
WzXOld+YVkIZ0590mpH3GWFxY05F7b+JjcbPld9opOeGB1BqwganzEvgNR8xte3ftg2cJ0ZwfwFe
bU434USLSwpkTPP1rW8evt5jkJE5uabqwMqczHW4lBnT5k0+Mvw8MQKmkZjzhFBR+eP8EUg2ktTl
w5vulOj0TP3Jpi4eMZr1KBRUxbDwW1VJP3WrmN62oJzrvzGJD5NVSsjtPUwOXe8dolK+zYqJR2e0
ocARAgMvDQcvjlEARmXYLwDjvO28nD2dVsxFtMLHCxy85KPtMQIFHvzG9z57OpsZFv0YrGBPH9i+
jqZN3dK37T3nAnAbrn0RxfjYGB1sXVt+Sqru+U1n5Fz+PcBHMwxODnsRn9bM8WrZK2PW/G3vflYT
xwu4LKKAz2M5JQbB4UNOkU7xkx3z9Cb/ohQ5138HgA3h3QtRTO0mdCmCFwhUHcgMpg/XoCEARS0r
vW9COv+RpfWfX+b/J16629/f3fzjv/DnL50GRIWQprM//uO+a/Dvf51+55+vef0b/9i9dNfPzYs5
f9Gr38H7/nHc/Hl8fvUHBAaDLnsH7sHy7sUgDfH7++MTnl75v/3hf7x8f5f7Rb/89suXbmrH07sJ
1bW//PGjw9fffqEnMcd//vn9//jh6Qv89svFS7vgjvr9rf75+pdnM/72i09/TWBUAa8qdkJao5Nn
lXs5/YRz/CSJ0a1wQtHjB6jQWxC85W+/BL8SDAM4HmZMeWKMnPEj0wFN+O0Xz/81AlET70cIxRAj
gUrzvz/Yq0vzP5fqP9qpue3QY5vTN3l1f8A/A3cCCWL4ACc0juNzS60CgxqQE+jnYG4Lyh5nChdP
tAtB0HoPsE0f+ndJMTrvgHT4EEOlCtOsu64IWJxRuJ/pr8Dbm4EcbWv4/JOO6zUB8/ePhtE5hgZR
hP753PebiajTRTV9nWVIuw33YAGYBU3d2ozOk452f7pkf5yZP5+J15VUTGkEZCDk8IrAAg0B3InO
/addwa7zMPhTVaYKrv+5b9b6o54rfff3j8JJTAISM8TVnivKpYRMWrK2TMXSi6xqSnMAn+Rn6qbT
Z/2fh/7378IpUBkWRWESn28TMekSAW5WmWralFurHblOZjnt2zAQFxVmCads9RffiOUnX+/1Jfvj
wBxIVBwyMAR/KHn7xBrnw314caLeLSARHQbjVVu6DD/TFJ1qix++ox/Efhj4NGDnxGjIODVQhaFE
DgTw92lcgdBjNOi89Rvhzc9iZn74YjH1sQok3A/jJKHn+sikUTUtERGcVot4GP2ebGLfvCwh/Zlp
+ev1GmcQcgAcAtNJPPucnysO0Y1Ug99LlRaoOTHCUg1imp2P8OrWZQFx7UUyFMvfKrK+HzQhJEB8
WxBCzHeOFRS+VeVcQ6YOY82oQR6Vnr7RCeTRv7X7/3EcGIwGEYWZAiVnVYBNGE1Ouv509WX3KGzw
SRJefv7rR+y77OTVnYFpIQ35938IDnp2lKBEUvvIYhDVynFKpWY1OEvW3ylR3cPM4aoWXV6X/g40
1azvhz3ulj3k/4eVdFdLMjUpHbprHq63f/25flhgTh8r9hkMnQmP/fM636qgBTMJUcrlGoDyF8Ct
prII0Prro/yLGzVhHBNm3EgU2MkZ7EPWsonR6yv46Q/wkyC0m/00MEbDG5wvsO/+68P98BTiS2HG
G4ao0LGPnBvV+0lReXEJQplXCm/r/PgTtfEFwsGOIuh+Fp7yrw8WkiSJOMYM51KpoIso5ts4mPOb
dt/AVfGOqs4P08rjbFOwvv/ZrfTj08jwEFKYesUBduRz4WURzOXgKJ5Gm7gebOr40dD4CFqty0Bn
Bs9q542PKlnS2bB8LfSao0bMItufeDpocX2BT7u05UfpdX/POfH0MDGOK83AswejlJ5jh+Fp28Rn
xtxNYKaJj0QyxpvlJ/KrH+8nHMXHWYg4Ni1Q+15vi7RQEiOtSKY9ZAXLxaylmHNbgp6/E4Uqk5/c
T98djl8/vDheGFJcXiwGOPGvj8ddQfo2ECrVZDDNEY5XYZ3BA6j65g+d70B1FOKxDOBzm3kDlDzw
k4m9ByJB3MsBtXd/C4P8/SRzRk+VFiZj4bn5wzi1Im4GfH3QvsEudXad5v28cIQ+/PWD9OPqwPif
D3S6E/9UfnQl2GBO4kBtX9b7DlUCMnFAoP7ro/xQGOCewd6MCRsjIYMr1uujsNExP7Q4uyDTSJoP
IPXOKUDz8KOby0nt4dTlloM/lgNUDn0nf7Zc/Ku7CVA0Z4QGp8Xp7Op2tI4WBdoG8pm9NV+wHm4h
qRzzRFtv/9dflX+/NV/dSqddANeMMpgl4Gin5eRPp5QY7sHgVpYgpzvT72tqwcT3h8Q0WBxbQfJJ
xck982dEChediWwGxhIV2JwCmnylADI/qKaAWXPKXWtHiq2kW5c5BZcz7mAEkPTtlwF8iOgas5Xp
xEqVks8pyi0Bik+JtvRp1MtEj1HTlhT0ecW8zDg2V3eeozVG0lAgkHdyVth4WtebASSvEfzpHRlA
MT+x/1zl5XQJ1jEvEKxxLfUs/GwCSynOvNUO4zYBO3TE9CAcbe6Gme+aOPG8TE+l+io8kYx5azwR
XnCwv0UeU9Cf8BHGqtohYoBjsojpaQg6wsJtRhRm8vlIoPrYQd0PCArPefAJ9RBvLquhHtgONFI1
pbxvMHtOfW5dHaZzHckpkxYCFE+AH4LJZ3EF9UAk6jvp2QXMS4KxxlA+lbqlENm4Wlb2NMFvbOLv
l4TOnszkMMRLnMeeGKZD1BXjs99zEFqaWt1FoACDX2oaGACVA7qmrFe+XvIKNO/3FYbZYkdKTaJs
0m31yUIH8RUiAm1h7VdRnQP2RuCoBSnqtlqj4kk1JcXuP3WFSAEs1+rIpIbzPCYmcQV/1EGFOQhB
UuW+S6w8hgVXTxZOnsPF2qKGQhzguPAhsygDh0fi/N6A+1x7T4bX8RrlMU5b2GDLCDycYOn3x8KJ
1vPTqPD8W4E86+jYI3hlTAGCTGU+6Rme12Cz1Lt1qdGsl+24gM9LuXjuqwaU6wJkJOQ8Vx6VyG2o
lb6QVi8f/aCJpy20FdADTHPh70WvhgK9fgeBTko7QJb5UDWUpJprgKFTHHYg8MlpfieHVjWZRxeQ
F+M+uWuSaA62a0XWasT2KmaTD47pGooXp9V8VUadB/bbunrD3KKcioXBgeu2xh0H2cAD0MWkydpx
1HceYj28bOHhcGmMn6gc9RCN7lu+zuSdAzXdpKDWyWSnfXBsoZgahYVxJOKAck3FSN5X8RwOm5hB
o7tL5hqOPkcfBOo2vmhtaDx1KLFVqQMamjbcQ9gBgYmTU93s5jImt5FHys+OlqO8QphTMuStrRXU
R14dX0sK5iu+kQdRBtgSYCdh6Qc7wYi11WmwuMJL1WLkS7DURZNW0swJkCq0WOmkF0GytZqQUgAa
xmUQ+JAYdGCfFSnWiLDIwUKDxCdhYPduZb9Gaxq2GAGkoYhPb0t9BgJeV+L0gdCNMS/jsz/nmAvM
1T6MwYnMoc1ZL0tvNl3aJ0kgcwsz6SHXUMfeoJ3rkg2o8KsAcwnWUrAKA4kiNUTUlyFkWkWKFBhf
54UGZyE3LXcz+kvMhbNCtgsDfgoJe9qocX2myRo81PBjdLCNtvVBQSIBMlmryyoHOUg/gTfrkqdq
7Vfz4BdlLfMRWrwvPcxs8CSsQ8h2ofBBgO+GLuDHeIh0tAHxohm2Q2jQQw91wz/ZYqzpttcr9hue
zL2XFyEpv8g4qe2uWSTZMzQe7UaXAyhRfVSFAdIx2JykYAr2PUQ6fRRmEqhKmEZ4qJcMfcki07g0
sEvUoeqvDe38Ryjay2/dGBZx5swEVjlsciJIyRraPFaY6EPb1jAtM0ErK3ajYR2Yos5aMMuKYgZF
fuwa5L7LKoCQCjljWR1yEJDCVZeglkEdxzO7CEgQ2nrsl/djSCtGs7gZe3/HmGy1xlsgaHxrqoEM
m8nWZZc6N6sbb0XyaSbwrK3VR4fBelztUfijkN30aho0ruIAaHEcX6KyCIanRuoAbuzUDlQuuB8H
PGVQiNvpdraCHTyzdp9g8U8NjDqCtswjWCBUR9kFfotVp56XDTjNROlsCBPwnbOBNy4MwGsFUuzv
ErZAXfd7ffi3wL4r9WXoTPdtPIfyXqF/N/qlfT8OLy/j1bM+f+X/RdDv1F/8e9DvMD7XyyvQ7/T6
30E/Gv8KgC7xCQm5HwEiZv8N+oW/huixgQL6qKWDKDw5MvwB+vnRr1AVA8hgJ6oYEguTf4J+PPgV
bDSghfC8RfUUoNb/G5jf66YmAmzI0eYHxMfnCxhah9d1URfA6mlMYvAg1eguyog8h4mjaFgY368g
zWYyoPIndTREt69rv4icwChANT7ikiDuYOe9FPMh7fPpiM2oGA2kVy4u20MDAVyUg72VTLm1pgwv
u2LR+hqT+S66WaFmC9LK99v+AkVPMBx5wephy0Hm4huwGeicWbKq9XCS7m1QArCvVDBa5IgfHNA3
DDLpILKJFvIU1x3he50MvT4SA2+7POAoSDZRb+e8qqqCX8CRxai01Ew/CDEtXz1bQnW4QuiSCyjC
+7SAO+ajrUpp0eqqlWUskW64LRei34dlWRW5dXoNj0A5xgZdN2a0h3pN/MfAm1ax8+JQguxfwRW4
TIH7RiBIAyScs7ZUlKU9QIgy4wFFTEsKtY0rs7la1JLTdVARtnwbDnU+gmoN1xOAle4AJ9q5eWcS
VTBoNWyya+g03ZWS0hsmRAyxZuiTp6YhN14PrzCoOYW7gkih3cohtBA2cBc9NjCkAETQGb+7LVzU
Ndu6hqz7veGoCjej41N9SdbipLMMyxkEZEmrJ0fb8GEmXgGHtiH0s0A3+inW8XBDoPiDF48PSmsQ
VHGRF2rFF+2cSsCkjRbWfEZ+ZuM2fo9snbTmEhV67DEaZ6PXMLonKHNYOiCqJp+8Rgep6kkVpesi
nMgKxt9DHB1BC4jaQ2dFKMaN0P64WSdXc5BBq6SfbkFqs+A4oxg+vaTpn0gA6WrYL0ubcQPyFtQU
0Xos1dhdV8Z4/hGpteo+8jvMkEphXAtryKL8ArlAH0NO0wdqgwqChbuZQzGa9evqEw3ZSVsNu9Uy
KLKyNV55cTOUnnVfYV87U34E37FsV6AAK9HHBaqfbgvmzITKv1eluW1Ip58IyEXmtvJ8XHtUlL7Z
QorKlEhtpLruBode+nI7FEVbbbwoKYbbylBe3fbYN6odFCazbtG4tLLcjaBx4m4JoPG4m/vBA7Md
Plrt5HLHGHe3pJ/a8kOjmawvwXqdcReG1enVaUcgkSPpH38Zr1TZ/Zww1AOSJHjnYoV2q0IxGYeG
Z7WGg8aaUlcEdgXrH+Z/h6AqovCTj55jyRfRhGar4bXhPQy9xFlbpcXdzNWqn6yyIUfwsGvA3XYT
vnXLDX4otI7vWt0qABrWQA+7BDO2tSJUkM9FvAugs4vGeTMtcMPKWuvj95GhO5IdIjxp9QG+73hU
4BqDMbQ/QQz6McKmXN260NfN/ai6xmyGRmHdGE2MG7KEREJBs1OaewWVsjr0C4DDvF/AbvmCcU0Z
5RQ9D9kVmHx8BSFSfQOjKnk3sk4HT7KFh0g5QcK6DSgEaRWFdFas8Ucwrqpk6wLj36Maj667iZKr
HkGrUjRpDyYW6Dcskz20EMwuPuzNoh3EP4eaTT4a1QJ8WBpO21UEHwDX2X2A8i4YIWbjfQ39oZ2i
20R09S1EsV6G2kARyJPUfMErCvHCGk/DpmKISr4LWYuau/mG7FQ3QuQ3g1Jaj/QwrbZNoH2acPpB
vZRYjesMejj3vqVYCREg2H1lTUGhViUhVMXNvoI74jYSwYMtoSppIdnNQaP9CDr/S4MLfRXB6iOX
Pt17szO7pdfFIWqnz+3Y3KBQj5HU5GROCu89BIHwZTLRArNoXJlkgTDRi3soU5O89+YPTo07+LLJ
rYEwHjpXF11ZU4y4H+xuQmPjLYpuEkNRU0/dNVjhWFnjGJolQGAKREb5MW74Bol5MLoSbNxEXVyk
Van0IxVgeFbVx9ZfLgCRhBmB1npa4x3SGPrjGA75EFb+YUn6bT0UlyuL49SHuirF3PdCdKZG3Pna
7PwChgBoSy/4WGMBm8p32L1cPiBuNBV+c2QaS2iJ0C4sU8HDGi33SAlE70BE/y0y0x5d85Sqbr0s
CvtJrx5E08C6INGD/wdAsS6llYuzBGK5FFTh3QTt2ZrEOe8mJC7xr8BEDx6t9wASOJiuzfJUVJgn
osDHZZGOEJBR2y2c+C9ZKe55Um6x16/pkCxlivEWvIeKuOn9fFGA9jO3ymlLLGKFoDTyAlg79Fe+
CI+iapPrqQjuiLYugzfDmBbJ9GBtdEdKCacMoy7HJNjbuDWQQItrpgos1TP6P+GXO6GXEvoNtgDi
Xh6xdLqMBNV2GNt+vgsQh5t5SDQ7eDr5XFozu9QfFQY4vgVnLCVYC1M8R+4uiaE8RLrNilD4+g5I
mFfmaA7BfR7NaLM5XtpnN65YhjwdNV6uZ1uD0RYUAPt72290WLudpW2wd21YfligUW3wIQUUbBDo
AR/3Q/GYLGgEF7WaCVZGkLPnkk3VcShmfd+OEX2Gn7H4lHhah1kYDUm1oYu+xCqx3ADfaPMOriqP
UdzSIxzL22dZGDQBDTyX8wkazXGzaJyteRC5iIJqL8IKPSVyB3S5mXoW3xs9eWUqSyd1Wqy+tzEu
6aAx7dWVFFWNdVAAsyGzNU+zBBd6IDL6pEMGzWsHVKRCpYgtobJ2G85LeIMO/JkEfb2JhedD8aG6
utpBStSFnwNoEehlMuLXIJ0RAixkFAYkjWKrdzq0CPUcpzATqydv4EIwf0t6xXIw7qo+6xZPPQSx
XrOKFWWY9UNXgXZCkX6H/qlnauMDP7Q5BCJSQnNWQ9KAyxg/EOiBrxsl3JS1TJJ425KK3IkGaozc
Iy2+NIAiL4ew37tuEEuN8koP0W6yLUKp7CBvGo+aXcFc9DkhttqvxJEjnHhB2I4E3wxmHHNwzNH9
hzN6QzaXcM5Aq99jmQXNGWqD4C7SgWnTZVp5DuSg6q8w41NZLW3UA04xehsMVf++75d1z/C3cwbB
AT0QEKSBRcCkJ12EsF9oHCw75H3QR2RO8RqrX12vWevPoOK39ST3oiv9RzOFFsTNaWRbSEUQBNb0
inyMXLLrkwBj5aYf99BeNwewWyEMH+BglELVFmTQ9vpXtOyjI+Qw3ft4jh4UNh7IX5FUAfMIs68A
bF2f5O7Z2IZA7gyFkoVVkFVyj94PpmAbbKdt1hetztZ+drsEw6E7Vftq72Ot3I89Kw+Kd/W2QJGO
lU8FKXxTzUXUe8OunXiCwqa2B2TIItkEwcN3FnX1XVvIIWUQP16OQfANHsv1QSNRbU77+ISl1tPQ
QQMaQTWddIJeldVEjiFa8GvJVN3kXgI22wYUl+ZLHwO+25TGtoc4se31OifbqRuKXVQNLTwt1sng
0eZjFb0bvQHVlAjLYkc9IJ9xV3qfl9rIR0wEBjQnia4PEWZfxT6yNMlnXcMIxGvqDMBEd2GiBrYN
2skXbJ8GUjFEhu0iNw/HRaKBiMMQylHn/LRZAmjMyxZKYOw3wU4SvaDGlcO0X6mtd9ZbpziD0BKY
KI8AFhg1H4u68rYIwxs/jJwjZq8qvWV/0hlCflOO24Y5/gQbE2yNfge0I2NjmEwX4CiNN5VJ3EdN
qO9vYaYA4QQc2oBRLlExvo9tH19xaH5RutT2HbpHItPVi9yOFBYNGbKmutTUE5bpxV878NuJme8d
odbigY7lN9gi4JYum4V9EhENMgMz5iqDWwzPeh9mJluoHigSGR0B7oaZxpSGcxznFqTjrOd2AT+V
6XKbQOQqgR6w+SZ0XsyPlYgVNMljANxsLkUXXZg1uKvHVcIPBiqkYTfYITpKypt7jniyTNaNOUIy
Nh9buBHBfyEuN3VUftH9SPt8Ham9DLoTRI1D9XfevDgIOdoiTQZeb5ga27QilfDSWji6XX0DnSi3
WNQ7r6ddytRSIoKwONlMWlQ24kbi8sNQBPgt7JXQkqew6odhjd83asemiAE4F3SP6eWzsd3yDu5S
NZSJDm4iOcquMfNh6nXlgOAdRqzUl5OcJCIO1UcEq0J2WYGlBvVvcG3VAKwGq+YuiXu2tSc7YB+r
+A0k9tGGxcrDng+tVOAgPgJIJzfdwuSVRTsNIxbuf4FiUT8EITGX81DbO68g1a7t4g8lr5FJuPAK
iGLTfkA6BXRoelabEaEAO89vuz3CaQf4/QSLhmvI1NcpNMU61TFzVxUsWjK5JKTbdEqhqF9xN0+R
w+LUz+9WzAV2AQJWBYqOXg65rAszXQRoHjdy6W0OaI1C2InNfoeoV3uAhoiPlwQOANsTsnGM2xB+
lHhkvH3fuG7Lh3ZOY4hdNA4Kg49UJ7pTGZ+64GNoYj+D6SjflwJPLWRVDJv4ak4dJCyEihpfGK4d
8J6aw3Db+Ixd1X0L1Tss5r+VCQJK0pGQ9aYhww2aRQOQH592A6zQz4jF8AZiHPhZzKM3JRdFibLQ
C8cOzjBxW2LDiX1cLTgUDAqOKuNQBrC3QRW/q51X3YZRh4GD54sKLx01FjARJIKnEafyONWuA1QW
wTgalJkxc0WtvvaY9GwacHOhqVL+sHWNJ8dt20P4n3UBO92QaCkvXOROoiO0kZfe2EYHCO6KtA9r
m2FUNN74jPifIeMK3i9uWY+1MRA2k8kUqYW5xQIn75JhzINmQkGUGluxgTyrymfGxQP8jfqnoMaU
oB18/o7CJHoTLKI4sDhSx1YTyGBhvtHcT85AqRq2s78An+6SbwGWontCopdGzNh1YYADFJUZyzNc
+QSGRoALHhYRD5CIl5p/GcgY5XzEBocyoEavOcO4JEPQCMYMK6sOZlB26w2yByJex2IDZTq8WVSp
XCrM2G1x5JN1Am1yNmKk4g8Tz5HXbB6wuTUH4wZ+Pa3zuB88yLYxO0ANeKh5re6bcKmu/QWOLFaP
K855fBHhYhyLcqi2PV9muingcmPQ4QwoDwZSlV8hozBbW0+Kf1kmXj3Xjdfgci7RZ5AF56OGWdOu
hK7qQIZEgbiZDBi9mapSC3Zg4e5GaOeatJZRMx8mS4P3a+SY3Ws2tg8wrfGHDBbR/NJVBJoT9MsK
bR5KqItq6Um9XesxwdywUtWOwYEN7gtjpe7gI9LrTQFXgk81iOFTBlSmkTk2TgNgeynHeh8xWPxu
69FEn52OXX9ZBcizyuJlnTm4dbJ9ruGS80y8ZoWC7OS0NndeMuDhQTWaEi294cr57QLDEKTt+RcV
rHS2TRnLBxlqlDzYOcm6H1BnfkNJBk+WLpKsSz3lqSuGGcGU8wAP1gyuyxPwJyLSMXDiIlK8eOib
6B67NsF+4UwHT4+IyAwc0T7A/bSY5wpEs6OTLRru4juCFdQW/98Q3X7BbmDlwXledAdiHXT4WCOH
D6qa4FHCYIUvsx6gyh7hceuQjUpDTBuv/UZS4u4xCI42qoEsm5GEyodJx4iaq2lDId8MxPOoO0AH
sKqCFV8KlSzQhNlpXh8mHrcPNmRNsJWg5s+A32FYn1eLnAXGEAamfsnIMbXAyAP/7bGUA4iQPnCq
saHq0+zX2FZgrACsQUJhiF2/kWzOGHx7NBa9SvQZSAjeZ/w2Sv3AosCgVa2fRukVF63RhUPDAPps
tUGvhjfRATam3BM9sdtaRz7q+cXUG3jx+B9ialZY0/R4GZ5Ejps3sZBOCt6UoOJ+//vyO7IUnNAR
php+iGNxFAIp7WlShgzzmSIgGPWAnIU9OoUQeyI6a4AsrPvaYJysMoB/uruBwRZOBqPlCsUknIqg
fa1h+xAxGBc6AEs8+v/cncd63UjWZV+okV/AA1PgOl56kZRETfBRhvA2YAJ4+n+Bqu4Sr1Rkadbd
kxxkKhUXLsw5e6/daMvOLWkkAm4sY3njLD4FmNlXzWOFBynZNPTRVQgckX/qWUkMIlVpUT+YRiUN
j0MumAt4ITz+rm+8/tAnA2sPjLeZH6im1swvJbyP9msJxsHclhE11H8Va6hQcZOMPqPYM5RdCrMP
h629qVo3qrd+aU7ZQUyaUKFjD5m6JdS4edRAW9GlszNu38/qjdmwSz7XtATD9iRhHGydJubiHFPx
Z5DmtPlWAgly9vTNW4paU+dzo4a845J6ieAh7HlO1FabpqqvNR1xbkApTS/P264t5WPhUtwO4iZa
6gdhDIW6ZZKMs70UvpVfalbHS7lSEPJL8iOsDGSBlw35lc7UU16MQz58YrsvQZs5KuoedCmWZjfh
lluXsTjq94Ow0O53XsPfVkowKHvs5XZxhUCYX4VEd3DOKPSBg6jKfg5ZyGV1RdeUGWXkN6hzTyW1
T+UKacMe6XAEnEkD/EA+Sc0lqgJBRAA1aKJ31XTxPoUvyEphQVp05j7oOmV9TJW3Mi+97FDa+i6v
3KW8t6JxcoL/JehoUVCzoPX0kU1kNXETkC+pVzbX1lTp9ZkH0efxl9bJH8S3r5VdriE8VGQInfnQ
DUQ2p7qUbIoNX6Qmb61htteAIFMdacLorBQLt0t3pg4J5x0tzAt9/t/6EAbl/0Ui69iIm+i7nKr7
2UIjuWbLBN5j7XnG5ShCwIDGj45D3cYAMXG0Zokb31tttJx2Kk3bzZRWgn7K21s8xlkDfoQ89cyo
hqDC+bubzdb+0k5eP23AvHEgbpeGJR6UR1VxXOm9B8vRxju31ZOdr7f6sa81vdugikT88fY9fa31
ebk81OWOhapbGCbdntdtnpXhprN8zMHaM+fdrruzOMnbjTRtddNN1nQJ8K9aMRjt/dsj//Y0UfYg
x1mFRgIZ5mmkVcunRl8Xyz7OZraTeeGcURdOfiQ2fKzAp8f0Htf5Rdb4+lmyVUW9bq8tN12cJunQ
YZUD2DvJJFFEVwsksDawNf+oEFs2QRv53kWZt+61Zo/NsfI6Yh87JWEjDJ6EwtjXE/Ie2JfDOy/Z
SdOLd8xDLMzDoOVHS+00H7NqOyNvWdBhIxjqxitLdZMlHZvETmTsDd6+7681ZOsTR6UsXAqYHu01
vqfXT9yfI/QdUh+QnhCIEiQF/qzQRzL0s+f7yt/xq1T+9KJ0w6WT5upUQcVqG6BR+auwCuBsRiqH
W/NxSurpggpRse3qZBxCChisDW9f1umLzHAoZle5GjmOrnlqUahmPa2YjyCjvSw8hPXQXZjpyDP9
gR+EOyHntfTEwkDpGKP5eyZn/SWc6tfXS+edom1rgGLEfPHzv/8iJYNSlaqczg9phH07fEoAy2nb
zLLgjtT0Wa7Zc1jjVpNxQz8gkfljtBS1RmWnHSjjuZ2gJChi6iQ9bcMrGSf1qhpB1wRjM3fiAIAf
zv2oN8GkWioaKa31zB9hG08pJ4vFWA7KzDAT1yCPSDhgii4CEL+GODRxoyUbUBTM/T8bLzac+XlD
p2Ddg1omTSQDmVdHzR8RFsxhJb948Wyl5xUbWeOKVoPTbLTCmedDV/SivykmxUP0pdLrB04ULKj0
Zuj/tZli0e1HwV/sVYI7D5SwKndKpOvSO6EVDWpS1HOAmZF9jgjDvY39mX/b2q5tAyc1XRR4zHj6
fhL2uhJnCbsBYyz58Vhj0n1vkqxHbxTpU9yoJtqlGYLbEhNBtrF6F7oW5EIE/ivjlnucsgeI6CMc
B+Qf0afKjyCmdEmSfFy6frl1tblnMTUsfgIRivSdDOrtxUUKdCnbF+7IJqT3NLUcEnuehx82iZbL
ofaTQbsDCBb1Z3M9stzLwfYpSTRmpm/qxUtL8LMef48JUrDaGktboYYDi12Gc5ewi8pNjxtFdSbd
EyDCvYxo1yyHSMZgIfpSsUCX+Kro2L3sR1BxAMtUpM+rXWr2FFDBryhx6HV4ZVATJwSKfdpStB78
uWkJrlr/hiG1GGSgA5NtajlBLIZRm/oHuncvN8Hlol0a3R0vTc2PXdjjr2DgMZE3vfKbR7lkPd0Z
chaoL0/+LrV995Nhdrw1maCbMeN5vYr6viq3UZNH9O017ynK1aVcBWqom7L5Sncsjo2FzGb4KC+7
NDUBgeLBjlagtWO5sahnPut1btzOca5biBpdy95EKJYAT7VN9d6yd6JuMHR0/xyrXZ9p10ZIjPTi
18nJd0jDNvXKCDAys6eP6Rreco3MU54VacRDtglU5oEb+PYsdTr56pi8WGZJOzYNthOnuwlj4nwY
eRMd7cJnfo81CsqbmtPtOzaC08VV97HusV+yUQY4rndq6KXhlPgGNcOgsrzs3ASXt/Dxrn3douoe
0faO+ubtK1un81eTn49gheWV4Ao8G6g4Xt9R6rfW2KM5CyzCnj8mvl7+yAQ06UOS+XYZGNWKZyig
Nnjn0aLXn3s+w+e3f8JvK46PmAbTm0DwhnjkNDJ84itSZU7LdUlS/1rN0dRsYmX+8OeOj/rtsX57
gRgLU5yzKv6x4ZwaeJMhrqzOQr6nljr/attRCiopKfgX/og40+089f2npuHvx8WC5joW2HsPxf3r
27z4s6FVpUMTbPLUDWRe7mpau7fo5BGT4BD/XsYzb9bbo/JBnjxeQ6D51l2cVCY7Yus0m421qHJk
BIuSOlBxLYSUx9kSXY3VqaiarWHR/k7B3j/baa1/R9M6FqGRefIJ7FXabzVvbr8bddYZREgJ+zyn
nTdvGjBBt245miCW3fLCV5QagxSNw0efJvBTmRoAM+vI87DDUGpjBRxnqopp2kwbIx7HpyL1Vq1M
6qsjeSowVo3Jn59MewTjDJmpzS6YNOn3tE79deohh+4X3VBniCIq70bpLqvITOp0+rn2Uer1ITJc
zzcDR3NLc+++HHsH1muk0nS1SroswG7OegpUww/f6JkdZOQtzXGqF8ult1WhT0fpwmSavLiKukFL
a1rE67Ee9Tf/vnqp+Wgm2/3LkiO4d2ONM39DXDRpdQVFMPqQu7FON3WZelEeBwfu+hYae4NsZyhL
jqIGCmfo2kltsJ75y00szQU9h2ehElkaRipo9l22I+ygXbpYzC/+OMw3nKiqO/VSn0lgrgcFDdTv
Wb9qzmXqi2tplz0Xgj6GAjDks42fQb22cwCYIRBE806vxueiMO0KOcgYsx7PnpChdJmHLiRyRUhX
uUWIASp361A31Uy5UbOjT2lSwcKGveof1BKbn2WTTh9tOL5sDzTHbo6Q7ezzqoutOJyTzEtBTgJh
I9aFV7tHBnega7zy0uqIlWkmBcMKPTWN3Tm0e1RhzWSf/5yqbYp25AbSL8wvftZqMiut5GOTTOuj
8j2WasIE2Cb9/PO0Zbz4XKS2612kfedZF6CM8s/Krs2N6zmqOfTz4jsoyKX2qNEsubfQt1DUsUS0
fEGPkp8Dk8UrPTZaSwmb3efenn17N83+1O8KX600vGUYosusohq868petlvUF2V5mU5yHlecnqVv
bJQ1YCJNAFubn7qTpcP3jYqiB6LllCuzqkArbVCLbhIRdHwjJe2w9eFmHXA1dK5djdB2Vmr/9pf/
+3dvs6vVPYEC0NFRJb6ebyqEcH6vsjaIfYofAXXEXLut+2apvr4M9FcS0f/CD/4fVaT/F2pDOQD9
crNXw/krQ/hlXcGA+xF39a8C0Zf/6adA1BD/4NzycXjj9USLu8bu/XSFr9JRTCsuiy3/jQWI//K/
BaLmP1g0WRwMwTTNIsUK8S9XOC5zD3eW7no8SsfQCTj6C4EoB8eTNeHF67b6xwwLo47jnFgoNRtI
y2ASNkDyBpolCRG9py2GeI1TsqJgr/pGfUG50RvonamJBHE2rl4QJNIxThuDEOFmBuQ5ojYTWxqO
DmYAZJ9baoB9SnrBLO4tY0EATb3Y/c6GefJDWZLKfGGjF9pMhV2Wm9YoWjp0VvfDtQhb2RNp5e7K
uUfS7IJIoRGYQJPlkDReW5WFdIqdAfhzS8/mh0LZImDtRhg/tDTk9oDQvV09LpRjLcrID2WpjfTv
00HZfMocaYNZdV9mPpRLC9g8RxnpygcqtCgGwF11Gnw3C12U1dRaFhYlfHBh64Ska7oNtbCJNXHI
TM28rfFd/XDa9QCoY1o7ruoy3GpJnZYbDg/eY696WrhwwWukNZlL9kI1QYIKID81F74PCNATTTNc
FXNveHsXH9bBRFFPMWyhjnWwZiO+h7tFWgSdAkVfuHDz0M2BueXOgks/4XY/akVvf5LSNHr0D3N9
7kLAm4NmqGl29USZI5FBbaLT9p3DNpubPmxE6XD8pB1yIzyYokFtteNDqzkFUuGYAzdds0i5gR9J
amCD63ERDXyZ55xAzUtlq/w6Hi3zq42eYNiXpWf3gVcPTLP1AH7uktOpfjRSeqI83gG2X6kXzMa+
uq2tkUSAalHlGdkXHZXyKXHwTODwu6lqtWv9wcfwQPnqwtOs9FOrQyhxjJ7SG4nv5tEdBsdC++Fr
XAvGS4DMtv8BznzxkRd8VdKMTgSiH7FMsdWiyifHObIbf9N3xI1cEbTS3Sx9t5wbzQKm0U/rcdhY
vHweldhG/1gahc7rb+sxOA3ybrax3bYZygYO/CGlrSfhsIJtNDnpL/W9p5Ra8bKRcJ+zXdHGis3U
uBYLZhspENV4fxX+NG73SMezsIKlH9RlDBYf3UNlsoQTONF/yElwvZxWcXEY+yx3YeWhxgohoxdn
ZeUUUI3dzPGDZFjwOGjekN9Iv3IhQrsKaRbvEDVnb0nQLvRGZ1HWj2uNDQzr3UJxjKkkKFGdXYFw
d7Otjgjt2uLspm2bdQ3eULZKfxCrk9Q4o5vx0me7dGRB1WlmUfAPnJqTIYjQuSuPtWU2Z7J2y3YH
MQo5F5pQswp16ux2sAzmJTt2sYl9JGDu5EmKgIBxeDHX8MOwTKS4LVMhqjNO0jkLH8G1S2i0vm7d
96VLngsTKHLlv1+W/uOa8/+2c8FmPv/PzoVLXDnfvr1amvT1//i5NGn6P5AbwG742LpfsCT4A36u
TZru/sMBEESVh4qfKthaU/7X4oRFgcdhUYK1MGhTUP8/axNrHfwOyjmCUrThrcaAv1ibrBdyzb+P
o7ZrQK4hbsikbo9WiVXv9b7FWwB00wh96gZLW87LOTfKq8bKZqLOUEe0Z3FasTnESVnihgIhjX06
aOCfS2CvC6ThIt0jcq0Q5wxmXLF/nlTfNdFFToug9UPR0WkPLFF2z6WaF+K+Vg9wf59NJiS/oKkh
/0Zn1B1UE2Nkq9zBCpxW+u0nFFl1YVobPAuJ4vtZa4arWYuWlvQ2RjnGg3dvaTGzHW3HRPTVpc+y
1o87Wg3FcNcl2VDczPEw2J/hthTGtoGhXqNeSBEOOmvz5Ckt/TI7gmd257CoBuXQOFMwTDla5MWO
DrcQqMikFgVqRC25VbPVPWPMlN1+sIyxu7PNzm8++MMk+uvGKYtHmvKae0YTXHYHQQuk3lSeEz9l
5TS0YcTygN6EUo8buLGnkIgvfJz8+86gHsfeeIPArt15WjG7gU0gwrgjscKrr92xRqyZw+92dz6L
hHboO1yJt3VmVl2I3mlwNknX280+tVv7IOkN+SFgDWqsNNcc1B4orejgenb+WXr5fGlGOrKDqe/U
c+MgY/lmEdNWXTWREsTepDK+16TJ+pWT0P1NF6gZ9nQEm+mhsUXqU72Ks1nm25Q4o/SphN1P2knZ
Fd6PtuFs8tlX1tJdu03sy3Mx8jdtB1mzQCIVHM1jObfWLW7XxttZXqe+0hglyKavItySqHvEB622
XZDS+ohtl5XXiNCiVqzKJEGqPOiASKkwbXVEzAu1wS9Awau7pZSxuelUPN73fGo5/fzRQ2fWxe6N
a0RwG3TLkfOWHBhlwnrPCvzBdW08jwaitjAXWBzQ9FEWXNzKFmGe0OHvmF9BE+e235rTFi2e34mg
qCd7+uoQtoMdIjfpCSVtS9Jjlc7eThdp4R97g5xVtFepIbdStsVyyUFa67aL4JNmZ8QmB+Bt5edX
2aA3+Q5p4vzQ0Ii+REoRZcfSbhRSCVi/azU8NRC9ejRlgr5x9C+FN7RImYUOm2VsPHMvpMVnI4hW
dy4LiCRokntRfCibSffOpkmz7f1IjAD9mdia471joUBPixRVT5rUxYcC2Q3dpUjzadSmnVbvHHIh
qNgA6l9otuXoc+iUigIPTt91+9pePNqpduNqe8rAKg4gD8zVZoDq/5h2rG48tJolm05z1JooXvAy
bmwjH3mEhh/hhh2GIYu2YhpZQQsckfD5Faf/M1q3SbezumV6aC0jKfdaZuS3CcFU2sZbFCCIljsz
ArV2StZ8F+T/pozURMWsLLSLAqkPGWVeqzr8P6znIWUgzLuDQaZgqFTD/q6Fe3HP1BvfWdVA7FTE
MZO6bRRN1n2Oq2laW7xTcZVqYkg2JCug+cY5NWBPwvsrdxm98uRzJ9HshaSHgFBPFy33Nmy3dHg5
9jTdKNiat1nfC3rGk6Fpd347jgcuXNsOVeU96SQuNGfWVALbGKOSxBwEVyhx0w7HxpaDtzJ36HYd
zN1IZoiCavQcIM8k2VkdUlWPcpe6vV7sjJ58CnRjHHEAZpSe0XyhZVSd0760zBujQYCyk7R57MBS
1BGDVmnp09LZ9m05uszqhnIGd18vzWSCd3mR1VvGYWTGbz6VA6iOLRbV1tunLSb+CzIRCD8q42TO
9sNg+J/nKKrvLfw9xVVG01xdUABclq3jom4P3Uxo2a7NrbHb6nHn+2E6QjXBquVgO72axsYyLrNC
c2ctkOiwPw6N6z7BAaLlLzXX7gmpKVscuCrJ8zu2ytSbOk2Y6WFyUt0+s5QDO9qOba2+qlSN0dk1
sY5j5HSyY2KhftultBK/gran5OLneLG2epfn5jUNl0nfCq2RZA2Z5IZvSJ/TOHrJZTE2YujnOUTu
1JuAyesEj3eZFGzXwkQR6KUCm+DLZg5Ib2vnG0gZQ+aSzS3TIcfkuvJvg36ZXYVqII1qWCId/Y/x
6BVunJxb5DmkPUIgp3cv7Ay79VcPnmlMemNEpg9TQ0FbJ0Rrbq5aJDXhwgcqvnxz8lo8SGD9mGFn
GNeRChHpRkwvI15m97rDYUc1aSrKeefm7ZqjlVljcsjmiqQYVsGc3vRIwszNSF163tNQZq3cWN04
cPrgiBlVG3Yp2Yj0G7vBh9LxBs4wxrQQ1qeUrm9iTdnLVSYTXZ1ZOOygiLvWEO85jaBJd6FU3JJi
hjQ4yEuzjc9ErC0Iq/WEVPFiRiF6QYs7gcGOlS7/nHN05JxL15YTTFj4dIA4Fg2JJxEBZGXS/0hj
jXOWzIXtuts6alRR7SL22f2TB6ReoZ7hCyNjDpWZVwWynY3qY1ZkisTFckFYZdGTNvPmrKC5Kopt
E+FHV1ufPIb5soLNSDJIAjPhHAeZ9I5SmydnbxklYnXK4p1A/oeobVBbixVPRiEThGdtTcDkJMTV
Qm+GHK+WwOFMrUlX9hCoAcvPnrKz4myXD4VYMNUTLMFnNvtucomJW3O+kHU+y8tRF81wPVXdhBLP
JEu5+9QYZmNf9HBqjEtj6DTnPNGyPr/x+ryuNn47uTQpqV4t400D8HW+b6NOjI99vVIGAq3DhRqy
R5rTMw60Laq8mGZV94Fan9PIwLX1+ktbWl16XkjCUreW3RXRY0QtuN2WieferwCZS24cwUUkm1df
G3eAhbDq37Pxy4T7EptTEsXzOcF6jnVM2Rnk93PSJeNTDiTia1v1UXMo6rEYLyjWyfwsEtm0Fikd
a7rJy2a0w5ENr4P+vq6S8zk26YrRBCMXyc2rpf+MdY4rJSMq7j6pMrPvunKoHulk68aDwzmo4Mg2
d9a+4QCVHuLcpi44qYqyg4+uS2yMcYJ2oXtTqt0XuC6nDzhA7FLDsA7J4eBZpAoFY5/o/Ki+nT4k
ZPlMP9sdf1Wd+//zGORQOvvPp6BtTE3j1/Lc+sd/HoFM5x/0SJ4Oo4/qF7AaCm0/T0CG9Q+gRthd
1N/gQkEy+/cBSP/HQVlPgc5DI/QT5/iv6pwBA5IGGg1JHTO4zjL4NyegUznEi6F8PXutdCdCPvjZ
vzY4PSYZvcO9hErPCjxlHojFOTbEb2Qt2RmoY9v0/pcb8wd11mml+GVE2o3riQ/qiHNiGG/42pJu
ceEVut65KUjyjNJ3dDIvULZ/n+pQVrjkwvIPyJIep7vT7tdckKrYVREO3+5bIq9xTq8V6fMGpTvZ
6nxjV6VRh+X8TmPx93EpqPKkbbqLLh3cUy1LOrC054Jxq55Qzqjea50Ohd87p68Ia2qrsuaW7Ly9
57zDwF4f06sL9jjaopIxLcfllq6E0V8fI7KDmpqakYc1ThFOax3GG7fZFuN4X5smiRo61qC3n+Nv
bw5D+pzBucX0UKl8vR4yZSEtYYXloWzmr5KokqObERrEan8zCvehgzX6Qa7pgn89rM+YNDVtmzay
cTIsBrbWJfcjAeOFQDWgY/OVTGS5hb1xNuXTxvSPFjL6b2+P+ttLS8SFASmBk7JB+/r0wba6p7XA
GqnUahae5UHvi09z4ZVq9/Y4a5vk5DnyAq2lEnCePMqTz9GJC6eTLR6ECNV1W+s7xfahFtX5xKL6
9lBMLidD2QJmloPEy3aYl05eGSceqbvg5CIijdjy5UoZfPDLO4P8ft/WQdZGMEYOUKgn19PgbSPZ
jAp3iu4y7d0olESe/Fx0/msFmUW3gruF69yBHmWf3jT08Vk3jGZGGFkd7TRCMOm2N0+krSWbv79n
nI2YzS3oE97K2/j1M4vpNht847wGiQiZO0NMkCEf3zsX9Ke7hmqA5QIRCKsAK8avw7g15yHcv9jY
jeTetbs7kvneGeIkVYIpkptmvUgDBI/GPL1pMMOGRiieDLa2jixx07gpgLQdxq6+W0S5iavJJ2pY
HzD2aH5+wPfbhShTxQejG0nNUb3db1U01+/8MPv315IWMy+M4QItdsTJ941N04wh8WXhQj6QEaMK
0wgfwsP89pPU19f79ZdGw3IVlXr+2jQ7XYZ6gZ5VphiSTDV97QBW7eI+uxd+QY5ybmtbQ9Q/fLd2
Hm2CyIiGdlKcBe0gj6kt8guixTBDomA7a60mHNzBfO4Hs4NGZiabRQzi+9s/9/f5HaYyZwAUxugq
+FxfvxFQq6wCzCt3Zb4r1Hc3ukI2cTubD28P85vylbeC+ghUeeDSqL1P8eewnEaf+lAe2qNzHLBs
76a2VFdeHWUaKXZyRGsuqaQGs6HQd5uqQwtvDFtki/F+1vLa2YqifWdS/H2lYd8Eg3TdEaF6PZ3y
y4aAvZnM+rDW4pAzYHyjfHbd/WGw0b9NaCla0hPfvhN/eA1NmqO8g4INmP/b7Lgml7O+4Ge0OH4R
bgvfpjpGdf9XSQovnyFrCrOJx6U5v80o1BQlWqc2D3MqfGjBywgnDqSBD29fzumM4rAJ4u831pWT
fu7phijTQaIMJe8P4DHt2k/MaDNQpH3nYk5Xr9NR1l/xi7AVdWdklhU0AGSexobIaJeQucU5N0az
3RZlN7zzYpw+pNPx1v/+y3jQRFLUPVyV3V1a+vnSftTfu3F/HAL9OWJwdtyIxl4P4dQCKojPEPSS
HegrMDLoZL4nM9TXWe3X2YgrWbXAfHY0SmzWl9fDGHkOLBxLe2jj376ANelQWmzU4+gm45XAqvwk
paSis9AsR/UtdSbHpR4W+c60eDrPvPwOUMru+rkh9z+5XAXHrZIe3Y9YJvtxDbkkuZnpj95ob4gR
zkn9zjvzsmb+dulsRJiMfbHC+15fumdPmMkq8sosd6Ap35TRbTnAtUNgS0AnRbO7SPr2Zs4joiFN
ctdMzdipPLnJdfqlIrtaqhZL7i3Y1fa+b6Ort7+cP7wAFphulgmOSCuV+PXPsxeL84k18fOiSX7D
xZzvah/nOAUR9a8m4n+9kXm5+7+MtX5fv7zPrQeYhjzYPJxXM6Awvzuzv1Np/c4lnS59p8Oc3HHh
lFMy4cWkhYuTIa6aY55G4eRY17OffsBpbAR9PTy5XV1s3r6Zf5iGLDYdnF7Zq7F3Pxl5SfPe1kxa
PrajUTECk3Le0X5475X67Wti9cLiQ0ODc6DFZ/v6PrIGi54yMtuaMiHNriwPkBc0qFQCtJSz67L4
oZ5iKtLVcRySfUFc8NvX+dtBkK27AV5NGBg13LXD+foXxFrZqcXD/6ni+LvbW1dYVO8END1yTZNr
vevvxWBsZGrC3orO3h78tzf2ZOyTN7bHnSxymBcA+75NYxEA8Amw578zU5xmPRinl3hyk/VmqrEm
JeCrpnnrusMB4e5TT5kjcIzm6NDRysd5jYA8M4lqCUZQPxtdjvu3L3Z9Y17NHuvFIhPwbHa0sOxO
3qjcbQGqSR51n2c3pMAfU03banp2ZxZEPINpeuey/zTeOg94Kz7PBnz3+sGiFCJzQdnIYjBfM2Xs
lao2WNA7x96psX5ntD/eZJcWJ/Iu6kccpF4PB/F2lDLmWbaTf0ia9JjY4y2ItiOW/Fs98y8R9MF4
WtyLBh82WhDKyDMqobdv8ukGbH3UriUE/3TRpZ9uwOgkTcPU69DrCAkb7oFeMkctmsQBlQOE+FiZ
w9Tc0Xqr250qxsb+8Pb4v00bHIRBLzFhUM7hpp7sfiupQHf07D3zZbrgLoMzc5Ivb4/xhweLOmhN
E6CgQUnuZAWuyUaoDSW6kEr7o23D/WwSis/+B0cgQo/md/aXf7ykX4YzXj/YKU/MJYmzLkS9OgRL
3h7VONy9fUnrF3jybby6pJPbpqj4UmzAKs3KagfO1G1WvASNTmudE965IBT8v43HwRghIvMtdSg2
NCffxtqdANgB1KlzWqgpcjaQrA661j0PizPDEC40T0P+rOURjYiovsNe1tlB7ww2BCqA95j8MH/Y
Dr7VrLn24migCxR72Fkx7sA5bmbwdnXQ48W9MxZXXRWTrn2eK+GemwttgC/0mqNk4/QW9uXGXti1
Jdn43E1696xLbzjkXdvd0P8poYt6qXEdCYKdH3D0xjqTxrBcTAql1xrkKF3NfXA9Ud5ORkK6Np3s
yTvMk6896n4q672kuXjbCXCuug6tCKrAqD4K5G5sSBZvvkbzUZ4p/Ixb0RrRc8qy+jku4ubSqHX3
KnMxEmp53xysPH+2bblYZzJX/hQ0ow5lN06WuN3QSE3CvrNEvp2LOMaEbHAODRETG+0+qkyOYXCk
norco6ENAv9YURmdtqMtEkqfMhk/iwb9OfK06gIGcJaGCHKG6AxLl3mT96jJjD45nwjsPrbgbHdF
jiTTaDvnk9DypTvYsy4uhF5Ztz6pcps5W+5oxPVXLfFAZxC/iCnIO28nhwR8c1ZFZ7r0aQauSNxp
qpL+oNVkeX+VNkLxsB/qCdQJ0u/STOnYjb1x00d5M2xLuzRRrbhqo89gcu7iqDIe7F5JcF5L2tir
bsMvz0CELed63mBna42SG1du8bsO6dr8UYEpRXJDUO9xQlIfLlhoW0+0+7LJ3c9OXchnRKfmdh67
S13Ga2blAo1wbm8gHq5yN4oMqlDPnlOyv0/yErJGUiF8act9Y89HAy95gLjO+d7AGiZeHgsvUPZi
o6WTs3UXt5GhYcXmVVsa+Y3uarCpYqe/JrRR6Jd+u3zFsoUZg4cGPoW4P9IcKkAEQG+Opl89m6Oa
V+7ITb1WlWqtD+MsQcNZW0ZYtcL6lMvlq2umzmNWmNWFLicQEdX6A1N6fGPtNGe4OxY9dGLtzGiM
ZzKFOzskjJKOdZ5umxjlkQu1pMgfMhXTSWuwXo9oG5PB+hAleF8kbUQRz9qqa7+ea54x0xI6ydm8
X8yuhvA2N0e3KceQP6QdSneejt263GtL5EE71QM7agaDwGMY40tdww8ZknqLkVnfZfp4jSHSCKUz
64eppIBQTOeFardLIe4hbY5AzzMvxuO4Fr3GMWiR23yBNo9cmHx4CMXtN1N0GaTjormER0UiaBfl
1+jize+TGgRUBHqex6j7shTgk+pCn0IfhrX/2VUzyevlNZihh9L+3ETbadCnh5rXo7ol2EXVWw+d
wa4q0uGQSN+o+DCr/G7SaJkEQm+Nu0E8W4tRbIQ3bBxIopAcHhfDeEI6xi5WF0gKNSk2PPr+Puek
fy4zWTzIyEo3eot4mQp5kh97JrZ2xHgxaO1uIBn0m0w1Z5e20j8rY2aFbazwjuT6ZUdSYVygaEym
AkG9/QNv4bksbCK9Y0wDzXbpJR9QTqqmB65sOxZQWgJhLGNo6nUZEkr4MR6LZoO42wh0fPr6lHXQ
MWTJORaf6DIteytJDhZ50NXinyWlhUjN/2IPxm7OwMKyPBRLuhutKhyz4ZMC1ymylOGyTaEX/fcB
3kPNEeUgdQdDQ7N11HBoBiTLKtAx105iCuQYbVgGgrGup/4wNo75qZ10takq+Zl5DJt6IcajmOMj
R12UpGJ5hlweWumqfy7cj4jCx6vMYVqIHZBnLeq5ZseqpH+F9zGxBTCuNd6LI/6q5VKQoNLi7zTx
zHkLxyb0cfKbzNpvhPndLqIoDl7mQM2Ectteg3iNtqOW6R3hod6dGfOkpW0l16Rda3XgTcuygxHZ
flB5v/C8TXRrIJjEjaEXRWjNVv51Af5/Ns7Rd0/qGaqQ0fkoqrg4LGZyaVXRBXSPj5Vtfc7IRW88
4nliz7txzEptXWke4nlpb+x8bD+0mmsGPpamzVxpUwpuHNgq8jg0ymc2Gq8SoKWybkufKqQOA2KF
jLQW4gPWh6WIPvVVbYSIeLJiW1btBFSMY83eh02O3gZG46INz1aJtmqbQf9NQBFW840pcrXXtFK7
iB0kTPtFlu55j1pW28ze4oUprBGkVMaRTy6+8Lxa23RdDL6ManeSIevpvTIAlvJNDuqTAAyFM2k0
LdT7U/TNd1cID0q6/6HuvHYjR9Ns+0Qs0JvbCIajIuRSSil1Q0ipFP1Pb59+FrPr1FEyjaZi5maA
RqNRqKYYJH/3fXuvPe0mw7hOtazgvJ4lbm/mJ7lPlD2bWlcaBpfTgosaz7PhQ6QV9mUBfDbK9HU3
ws0q6mEfYeaGvwLBhRpja+drQFLyQ5yKXPdkLIr6Lao37VulIDA3i77dsIPdyJV50uTwRIFkV0N9
AsqzBs3ol5dRdxnV1A0Lx1wju8oPaapX9bqn6qKuYrO8rcaq9dKw6o0VUhvCm3o7frSR/KRejf4F
vb5REkuRzcg9QCewTtHxMfGVanWojEMcaNVnZ0gMpM0ycbSyUMu1LUTqXAyBMa1L6hMrPmY5Xje1
nKzESB2HYqyJEQLbcB+Qtd61OT+wKJt77BKIBpBz2XDZRBhtyWHD9xu0lsvG52sgayBzEETU61wp
Hpmpnql0F9QQcVa4zuCMN4Eq9fsJZPFlCjoF65kvD9G69kftUtJS/GHgGRHq4dnBzlUhfgXLZmNL
HBWs8KtByk8DtGs3B259LyVV3q+yLh72MPKtdU4ZAbCQbFTRHglOW6+rwAkuSSqxn0ogcbvBMQg1
kAODTEjCCPqaZh0RFW4XzTCg1MgfHDGs49h8rK3CdDW0UP1K7YZjo0oHoyg/DTaijQgp1C7Vp3Jb
mEiKeXp9v2mivr/MzAwBEobAFQL5By2GOIokbz+IHELsEBrZzioSogqyMbhShhy0mMVMLWlosAhv
QdamovzayiK7x5ZGr6PsC9kdSyc+NRl2vDggGyiAz9tu/MhmDs3KfdHAnVmpxvRFH0dkVzXMEzPQ
9qFdrM0IeRRJBJpwZeFAXkV0eYPHY4d49UIxmvI2J87EHTmbu02oJ/usDcMjfOtDE8rgtzJgWEjv
v1Rxe+hFWoWbMrnJfPsOUVx95fjWQyZFuCaEtoVCAeBwwGriV9QiJT3pssdg4jGgbumSXcGCsGYS
8y/rRLf2+tRdOVn4yU5wPmZjy4awS6ACFMLMbjWof0S1MXigPEkYyJxUv43xykBEk2SYJXkF5Das
H9NxuA1S5Ubzhwdp1Ha99d2dkzLHpM3G0ESOEk8E5nPST1pHHK6mgfiSlfhai1hdGv9QQdK4hm4G
sSwGxOSsEltUL7CgyofGt6vbgp3uVVkLqGn1VNzBuLsYJeBQbt4Xt5jRO3g/zU5LAIzleZG8TaG8
a/1qeCyAtqJDQi66KlP9c2jEg2vI6rPVRt+ybBqO8JiCYgPCi9RSqz1FsdrvFIKXdrlQ5W2YRJ81
yAYQqdvM7QcJwFwHBxCP4wXBY8ZVkMbqTtJoRqUBWSx1y7BssKii+jNcjXngE5agEn/pgDwXgqwb
59GzWcEI7wrrrbJMCgNNEVxlre2ZEQAE29xyEF2b9K2hS0u7BnDzJi21/Ngrmth3JIFsTTus96Zi
C1ZdG6gLtgrQhAx6VwKfyuhb56F5PRJw0SVqebJSoq2mMSGn0RhIoHASzrJ9kbJMq7R5uwvcrlDL
ByiZ5mCiOVOatyHOKe7KxCmi6QI4s0vgBQRrQJjK1zawfDxEvbomQLB/qnz2PUYUvJgq+tPWDwK2
yfWt4+RPohzDTScHU3Ysq4pElFEe0WL5YXKoWqU9lQVbqrBphiunQq9qo2AFo++A4zFbUKxulMiA
aaGgMdH7YbcpFHNb6nSW9IjZ0xoqvFkDQUZvqhZKh2oonE0XlzEJOIFFFnKsMYfiCKIIBaV2oyaZ
TPu3wYMS1S/gPigN+dFD4vjdCjhusB2BCIO/IvNmm6L636uI3V2aFlEHxHUA6uwkM1XiMhiStxwl
2k1sNiLdar2TXkVAUNV9w6QZriNU79NaaSi5uCaK1sBl1IjnqYfT7nFC9oMLNH6FOA5CHUkQF6Um
wF8bkXNLrD1yDA6UpJ+1Clkb68hvsmTv9G01rDWrhGIFhHQYmlOSNRadL+Sfc64V8UTMzU5i3qIp
trQt3RUM+tEoOyDTM6yeCBZLIpXkuC3dnk65swNtbgPLiBvJDS1TIRl41MaHqNJVfR0YPTcQz3hZ
ejXBqmhsC1aIcNiGiiSfHthaDSjfOcsNu8zWhjettYrn0vSrYBUniWAvZMjp/Vh3Vrrph3G8p5Sf
aDtU8M43HAxd43a6VRyJPgivrTptPjlm0H5pEUYj9J1ArB2LuOs9/k1FIozEDrIdRBv7c5hNSDHH
PB20F2zczjVnDPxtWRFr2hW7D6v/HLaq2PhBhGrbj6TR/txJgfCvwqKrEUcWgxUd47Y2g8tcG2XD
ZWoqmI6yAlqi0xyLPFT2Q4VGTuTTQRKlwW+pvlVNMgCFJf12VWScqrAmGhWK/USUzkMuura9oPKc
irVUQLlNEMbvIjZfDZblqHGp5QjIMUaQbFipfZOP0bkc9aY/0W5/JkboghQi0rdEqdYrRSI+eMWs
lnztqwDMndKHx6IaU85XimAKbHU4I3mjD/dRpxl9tyv8O8n5FEWVB5yLUzdOLGYC/AsIA/stq1zR
hZc5XvVYRz5afqpiNMQeVg+VHIw88Fg6OzfQObLKO0W+MRLOwEMgp8McFm9l+3ByDWMdQErH9V0r
rh+qFettCzxYjewjaE273IpG2XS2NgmXB32ZRv6FBhmxkMcLrXrQrSec0KBzCT7wtTG/RE+PTaOq
VNPfE5uFUhacemBcNqGR35Bw5FoY06M+f+xVBbBZFz8lMXv7YCLhTDlN/kNluxJWfn24GMHDuGFs
UIyLq3KL8viF6oa07gHfQyyvxBG67jEs5QazAYuXvSqQ8tcmMOqV4lfRWhqafpVE8q4jDv5bTYMA
fDoOFGuNMre6S9n4G0RDOCO9J1zjQJi0W0L2ys+9Wt4XF9CxqqNFFgArJYBYhtQau3MmNfpRBeaT
yutc1G6QySDzlUuzjAPBbG460hbCXwiuUU78q8g0R4TRKOs5nsfwvON1KL2oZggAZWhWZjNhUsBb
MbXkdhXrMRGrRlE2fSdMJvcUpkEXrclt3Tg8IUtDMY0tLzsYzgSqO6rMTKKDFjnMb0FUVmthhjej
jPAWT0EeNqfMkLxQVZ8ckue+EqmWuLkqFeRX9GiT13yQnGQsYT6LRKLCIgDBrCpK7+JoJxjft9KQ
hlgF2MUQvpqjS0rH+hKyqE/1RvPR9oQyN8wuLd20pYXdbhwukjYI7ZUlii9DIh8sUhXZr+nt0G9A
6fbhpTQipQZsdFeiJys2vaV/q/U5B6x+IB8Jg2pGyhwRZ+SPY+8E8akIkN4Ey+ebhHFyxwY0uG0c
4NupqQcbP/SNg4rmfz31snZlj3VdbWEYlOTulVk33OlmrhMCA/ghUmy/d7HlbuSguRtMUZgv5Cv4
xzixLcodkbHWWJjXKj5ZDcJzzXxH1oklfOnQGtIpITpjm4cVNITussMGQ5nN8VoA75dQ+TYClbQ7
QgRLXKOZugLMuYTnEzlXrxGFmElGckQ2Dt22CSQ+KdLgTkVZEX7HruFZ8fsYBBPbas8SmUrxIEFc
R+VgkNYh4UxXnUiYFe1o4tBl5RAXwjS+IUdC/kTENmdOQJEgweVUesiJmDkOkiWLqwT+Hju8ZvAP
rQ1NDHKY2pYSWXJVO3kdFPajhprK3uBsqAWbhZCvLA0m4siSId4mlCrgdAEyvgsTpz/AWQ8fcsCc
4lgDCJXWdpKW6iYw1aS/GuEqx7tJHa3RU4rgDib/KG0cqcfKoQ+D/iYnI8EtNVxtt5Ow8bZURw+O
UJuvvm72dzVr/msqVwkum9xPVniQKPXpo+Iy6zVXaUzgj5CL5jKWGqiD3OXRLyVb3jhKHOz9qYPH
jKMq18xViqoGDqat4H5S6DFs49oaSgF+Tyky47ZorNAf2C1NBPCUq7zFUNJ86SNN54Al6QNxtyul
tmbOhNwGKIqUbehPXILmbCJJaPox7A67sCg4/2PGCq/ZPOn3FL6vtXoSewwB2sUo18YVHpnWVVpN
IreHRB4vaNL0Lu74pig/KHm9zuTOJhZ9hfx7g4eKUvt+SOWi5/cnFWgo6RnatLSWZMIj4EkMvZEm
K8b+uP93rQM+vO/qKBORGBosa9F3wsk/4TrqqzWOJzeiyjUye5vOnT980NpZtpbmP0TnbuYMyDbK
ykUXUR3KxtE7ehS0DhpMMyosUiV+SELzgbNp79JxahAjQTL78w9c9l++/11jBkVif9AIDvmx/xKi
vA6wGZK7mGXpTq6C5DIb8+KDxtmyqTT/FQNVD0Qcy+C/Fo8xaIhyC1MeI7hY6CjKOsjUcjtZgJQz
MqKBn4kPOobL5u/3vzg3KC2LThkK2R9/VxN2o5ZjuAb3eSVhVqj1tQkm8c8Pb9nomf8I3U/HQOIM
IHAZncyWUqDOm/WA0YHqMmetjdMBwGY1+/d/CEYTlAJKQBqUih9/TZGS86XOagudUnEg+cCYExz2
rShvIz/+oG/+i1+FD1ih0Qn8EbvyQvsSD5Ku2mnDH+s4E7LpYINd59Wa0fvB8/tJ7sMDNGge6yaK
e+Biy/Ru2YohZlM3XnePzpXwt2Z172ebgmVBVJTFI/jsmII/+uZ/8QOZ5PiJ6JmQ3y9/YFQ5hHX4
HIiIPxBuWJfyw0Aixlrg+4NsH0sfPNBfjDHElbgKTIPTBPqeH99eSC2WTFo+E3JdSOWaiIZqdWXz
50/k13+EnAUV1aL6k4EblrFV9xFDzFIoQDRlwok81McP3tgvHh18V/QcCALNWR71409paaPWvcaj
E/ZV1t2K/lUPb6v0859/y/eB875jy3cxY2R1E9sHkW3LDqoMjTkp4qFcqykdsTj5XEf9c8pC1pup
p8XxNcqdLXauHH6sP8PD9gkhd6oFmLO371XBY5ZqrFtO7lxbff3vRyMDEfEpPXIMU0uRWthkddmy
X6DqpGR7UFxkd4+FOFRIcUjBCJwPFqF5wP34NHQZAp8FIlmHYWYsZk+lJ6hLLRglNvZrJ8Cjbtuw
i6GttuO+Hxto+tVLk6SPH7yF5d/9j0PFhAbAzA1OZzERmARydDBeqXe78YEE0JQD/pvvRftodTWs
vuGTWbXm12rl4dX7YMj8/J3pyLFtzmRkGyL7WPzpiJ1HmVgVk06R7Vi13IFEJqM2b33gin/+mb/8
U7qBi4IZwZlTIH8Qmw2iTNRuLo9kVJ4TTvwIWpSKw/0Ha+A8yn98iyxGSE9ZZB0DMtxi6Ag6ak5d
MIdrZezSCXabtqCFPW162JBjo8z78g9G608y5hkbAQNuFgUZaIOcxcxj96ZWSRa7ipZ0TPzmyg7b
Gwz5qKUbL9/XZA7WeU3SjrouZU7JCXVCrbmNY9qlf37KP/163WSKn11fOCzMn1awTlLqkeyzam3A
MRvB+fQymRAQ+CoOh4RvfeTKWX67/HLGJjMUPhWMl9pizMAlZcDkKo2JTXrdXMAzcpETPjS7P/+s
nzY2/Jl5Zp8F9A4Q3cU2gxDjjpIxJ0wq7gJ3ZYnh2R9vC0O6YwMcrW21c/9nf1H98XN1hGZnKn3C
tZm+Vim2hVSiRUOfQ2q2cfbhCj0/p3dfLfpE2IUsltjI7HltWXxBaKHKhngvfmDeeorpX2p15hac
jCnK5MFenZwtqNxtWOj/+WD+lYPyv8E3233LL5+zb/X/gehbJlDYZNq71/0T4uwOcVUlHb/Vzbf3
Jsp//p//cVKCbv6LUa1gTTDYyCAY+H9OSs4jf8nAxfgYmTdl9gH/OCkl+y+KNMgwQX1aOPPQCv4D
k5Gcv+YtGLshpkDmXZbcf+OlROf0w1czz9rzbIqAmy3WbKtaDAt2QS2UyqK4aMFjPdiI5cJVRGWH
43lrpmzu8tqFbCMQ+GCKpmRHMNdAwWAbFy2AgMKk7AiTeONbenWYCJx9gCCIzGdqa2dLwI/8OPR+
+NrrTX3nkKD2hoIjoRBuhpS7C8oTqyJMu4lgijC8buKKRYvSdLmSK/qTuSOmk2hz7ilz6vA6t+gm
6sIyv5KOlV22UquuM8ghG121YCu0HIgJZCBYSq9uDC0d1vQOv1Z928IAaEPpTjha/kyDwH/z85CB
2VONy8l/yjNwuWbAPxk73682tMSmKxJrAH8iHvv2/V5q34IBXEEytMFgUNfCUDXdjAb/CydhdJNb
pXRX1oN86Jw04ap2S3uZ1qdK6B1iCddIoulkNVZ+nCyLjoRcdeGrTLthhkYzrWe5ETxqhYluwcxt
t04kmQCTsgbQL6byBAtgJinGybidt1tEa6sB6WuRejsllXkkiYaUT3K+v0RG7n9RBvqHa7uVxmEN
IVcY18xE08nWe99zYsxQk05YIZgwchPoGsoukabJBnSlM+tsBpJhiaiYFbDlg6Lm/lqqVf+uGays
cXs5kvdEc5O3pcAimGPKk1uj6xOUwVmnf/a7DFlTonLanyqthRhLPeKhoKb/FBeyta8L3nRIqt+d
ovjSA2m2wd6aUJTA3qQ8zvb8IEMQ9qx6gODRmndFY05Phtnrr6RfGeqa2M76akC9CtjV+cJRebgc
+nDajq3eX1kC3bCBJoLGmp1d63IevtKwNw4oMNQvHKSS62Fo/S89KTeEgEGYWwdWWru6Qj0Y+d6O
ONNuCyokvByi2D5Nossfh6CRH8swHO+jIDOv5Y6KdWXzr+iJnpA6SioJHDZpQ5G/W7dy1Wzg6SPq
DTO0UJJt73TO7YcyRu0ySiapKUPV3Q9CXEVxUbtj14lNBOroOUQwRjaP30CAg326pxLoe9jxwxw4
CgRCxSdl2CTSZ66SjSejIE4qo1z5NNlSv+sr7PUq8U5bVQMC0UxVcgLxlJw0omFvUmXyvTHKNbS3
gMYRWgZuY2g0kREzXgQkj+3qrLZPSMtZpnB2AKnjesSniE+mnxMEpbbydQjM/TpUcZtlEQZ+SMGE
SAIIjMD3njR1zN5SWuSXZjOGJ59DySv5tePOTIZuXcexvI9omp1SisTkTmr653SMoKFMIPa2Pb1Z
lFRp1c0EpIpuEElYObGx9XCJWSrnx3cDOUs94BwaYAPyF9yZ10GPQ9mNeBGvTqnyCasFn04eqK5A
5uQaZt6uy2w8mVMjb/y+D0joSVe1OHTBbRSERPKJLejbvZzVFMfRvIRuk2Y7BztHm6ZuV3BZasEX
tvlqKVdJsDPChpJ2u6cuTmn+Ip6eCaUr2RPChSjj25gObXZXg9TN/XsjQv1Bswf3Xb0XoAPjKYIb
su6ka1E9i+GeBttmhv7lV/HwMqbQP3oIkRddMYE6V9yuv+nUCye6bJAtMC3B+y2OhGVD8hueByTc
QUJGTkU7ONg30VVbkOSwDUYK7kXbXeZF7oYQn/x1bESHJNuGqSvUC8uqb4OXwtor7b7Jb7FaIz9Y
J86BbFZdvk4EuDDLhfHuO19tdR8zObcEACGb10m2jfhlQbvKlWe/jLYVGK4QJmWlXhDF5FcvWvqk
aMPOL5DHdodAgffk05cmmcX1k3bX6u3rQOJwg72d5W9LeZsWp+F1pXZBTMazKZSVmtxGhC3CDIwk
Ykjoia7LWzvx9DBvnyqOogdTlxp1RdFRcpu+JwLADpsHzfSLTTWWyDQ6t3A0T7OVI734CGAgh2C9
0NZaIt2FcjfnEOmYkgq3dMRKJLrr4IcVPU0UUd3NvaG6NG8MtYRf2dRfVRQG46RfTtH40DfNKa1M
gIg2cE0xPDpGd2xTUIcseWrcl64d6TS2gc6YGjKVSNXepr5/RFXzVQsbNzFuhWl/oQmXryXtrtBG
V4vsz2X0TEt7VZcnZpB1Z+qlK9qWejTRX+I0P0Wrb1YGhZ6yH/ZqX17QvcfyQranlDWrRiWMWnRe
kl6hEIMnmOCByvZk6xDjxAlGYg5m1QrpkjnSQRF8bPu0/FZUEoapF19rt0OoHQPJ8Io+XdsOmuY5
eszyDOXARzK1O9Qal5HyUpAYnTb+1xlDXAjy05r8leQApL4mAr2XyK7JCj9ZqtgP2acp2E7iQtdf
plbZmMbtGO3y0UdZRrJ1tFP6gaPOTDmA0IX0qhqPxtQLr49mM4+ljqC3MlI6YWRHK6Os9pYNIhFc
qAYKRC8vSye7qdCF+PZ4ScV8G6nxKZ4cGlPEgLZfMjkCjzpKe44s7Tq2LGr8wvqUthMRpy8x+Glx
neREIArii140606uINQVO1s7zprf+GtVFccou+q0OxGf7BCl2mNWnwAlbGBYruosuCpbz/aPfIV7
xzpkL3GEfcXe2cWuEW+hpZA6QBpY75nVbQtItnW2qRYfMP/AirVfjcbYEj+BIOCgxJ8ReQYENRkH
8EXsdLILy4dsdmwkmmXaVkEFFWxyOpt6vZawBD05sTx+yUz/qtXoANJG9JvVrGiZ6JKjEXJn40M4
XlfObrI3MCdcZQh2JFhv9OEqkFmsxmTVtC7JWSuhPBJiP3yT/LcW0KX/VjYPSHNV+aVsL9qSbPDP
Pd0ODtxUaCmw0zEjCdTNmzshP2r3o3Kd2OhO6gMnUmbMO7twh8yT671irOLiIpNvx/SukfunhIxi
Xpt+4DjSmc2un745yYWku1nukpKYGt+gqM3xq2xd9mp8C5xnxfq0lpsLVSqPsVauzJJtWvhFTYxV
4EurjPuOkY67rG66Oq4MuaWms6lRuqnOF63fI6xjs3kw68tm8Dqmqonkyskzw9rtw4vc8HEI0sZK
L/PsNDHlVvZRbt/69nPHCJLqXZZ7VfcFERXH3h4x2ESUMS4sErX6NfSAtYRCc8hcUaVoiy3UiZcJ
pZ4obleEesvmtxCjjVxapLSQNzaCDg7uDOLrA3ttlxTI2FMD2qVxIi6Tvtmk1TFC3EDEuQspL10V
/cbq7uawU7nYAHG9mew3nKMri6Srdp8VgKv5ER3b70OrxFtCq0NEumy6Zwc6OmP2Y1jm4JmJB7n8
5ADqbaJ03bEtRGqfGxHw9A1qYM7DyBb4QhNa6+1Vio7cl27M5ElMNw7Quzrahjoqwv4tLUC8cY6k
OxXsZfOkhs9l/DSh1W7NDyo9ivZjkfT7uYQzGM7fGYsyl9J+PDxDoSoClMHpxZBDJVrFFXK/ma+Z
wnAq+baiXIzFitabuKr0EQFNYcndE9QgZ23Ig4nzlS1Lh5lhnwN5eixUB5Lw2LSPhHQAjIPizyKV
qg8Jc0nRg5iF36R+4spBxGwv2VdmquRXTQuGqBG17oXog120JES6VvFI6mvMOyWcExl5NboQQZ/s
5hNlDK/IGIPTvFkLSeMElt445qWlZK9RPXyyI5+5mCl7FETGE8EybCqtvs959rklLBetCrpUZTii
7pHXQefvfTYmq6Hu9hqcMGcOnizLXaoSpz41O8CUQbciqasnxx7pAAAry2EPM4/yk5S1JzPfmOPT
KN+rxauKC2yl2EgFb4MxuxgrFP2pyptMMKgYaAaZDw0C6gE4pD57/+IqTcWJ6NWNJjpmvF1Q9+sW
AcjoiPjgsIaYiJ/A3t03vAmrCaZNgzDWv0Hq/TpFl5ouXY/6M2SwA0PthuhtkpxbcSDB50Hp+22d
ESLJxwSbeNclYl/IfEglBSDb+qTUGoka2oqslpUZ3xHBs+om/wmq4IU23Crlmzl9VkLbtfJ7397K
FhtQ/G8fFMIWVjaKKJjbOX5rCtZiTgbyojI1IRRNK6PsLmKrfyC1cPZipseqap/Yb06nRElIXRBk
1fZwkNk7WbrLXkOmzKIn/6kl/W/XWP57IKv/Q5UYWiR/qsJ8jr414jl7X4H5/v/4u/oiz9USJiny
BXiFskJB+W/KvKz+Ba0XM6TpzNj42YT5N8hX1f6abd0K/6E2QuWGks3fHCvQ9PyzGQyM2ZxGpaz+
m9rLjzMc9AKdyic1ocVXRbNizEnHQvYuTHe0nlGm7t89g+v/1Pze55P95srLUjy5YEqVFmnvhU3/
VUuSr1IZfOA5/N2lF8VFOjySn0ti8JoY8ijr0y249e6Dbs3vLj7XqN6ZyB1gJ+mQxr1nGWGGhQzn
C3SX7XkPZW4qvL94AepzNsR5BulZjsJCNxEK+sFU8bs7X6xStlmnedVy53Zu+hTlwfTljiPc8259
/qvvbn0AySWju+u8fEw5O9qIpORRtc68d8qd768eRGHc2LxEDzJMtzGLyr9wSNU9894ZRe+vPvpj
ZPqT2XqJTaSsnW7mY+KfH8uPjYp/BtA8Q7y/dI/udfCTsfNSNZdn+GlU16h24qR8brpp4lwx+pAq
Jb+TLnShq+e+7MXAHewpHoBwtp6IerIcIVnm9euff9L8Rv9/Df+fn7SEWKgcPdI601pvUArHvzEm
QeqtOgX91XnXXwxfZ059jpuCW2+k02yAqofu7rxLLwavQgFTwP1rvdKyRoj6gNyuddqRZ975YvjW
Egt0W3LWaoMivpVTW9+PrNrnjYFl9xpXI04GiX5JWbJzr4UZuKk/3Zz3ZOaX/W74FsUUmHhiW69i
o1u6o68UL1AGk+c/X35+Ar/6ZhbjN7R6rDOy33hqIEkaPklKu62WZbcltbja9Y1I/qDV+7uvczGW
7bar4oxQQE8rZWT6TV7uqFp/RA743dUXw1kd8SXwfTbeUBnqqlO1DqnA6P75If3u4osxi1UMTrev
N57ZRdF1lmXlqTL0i7Muri1a30XS2gYk/dbLLOcE2zX3kiQYPkCf/ObOl1IULORyi9ug8ch3d26x
frV32N/O2yksUWoY3TSrhg3umXEYX+DYkLfZ+CH48He3vhizkd1MJvrcxhOFH0W7Mo4ibMUWAuzz
nvti1e1HVLC1zKMRNZYWaM4dKpr263kXn3/Uu1GbErGTtDKJYYVmOl8kSRkfC6LVPli7fvdoFoO2
cToCgBI+dpRT7bp3qCREorz+863/2NP7ZxXRFuOUvJax6AOr9uLK6N/K1FAvRDFZ19I4QxOzFhDI
lq60ceaTWgzcnm56TTZb65HrfQiH8G2YYue8iXkpCqgA6IuGpqGX2v0FXVDCkopPf35Kv3kFS60M
XJC4Is+18ZwuPMZydxizYHfepRfLLAAWwbUDNj1mDnirlb4Y1dif90jmyKz3H2ZoOXlXyIyqppWT
06Tgh82Jp3g479YXY5ZSbDo0cVB7TrUb/YAqYrI+78qL0QoeChk9ATyehAEqqXvXjz4KKP7dq1yM
VUF4JWntUuWJ1Lpqh+g+t5UzX+VioA4cKqW4mLjrBpdFJpt34VCeuZNUFwNVxqUyZlVTeaXk0J2r
kclX6f15j3sxKnW6ueFkjZWXxuWW1Cf8oYN73qUXi2kT16qeSEPlTaJ+wKm1kZqPeHy/eZPf2Zfv
Zt28KPAYoM/1UD2dsibdxZV+3lq3lP4aYZGMvqE0nlaor30yHnEYfyAY+91dL4bkZDWJ1Ka4m5TE
WNNNJJ7kzE97Ll28H+2A6smSNUXlBVb+7CjNbZnSDTnrPSqLEYljC580agdvCEFF9jllrDZsk815
V18MykLFG1QOPBTNILxOybDrqWe+ysWg7KD5VBl6as9AyumalvTqWNPbebe9GJOgjdMGoQzvUtOe
CBm/IfH3vEX/u7b6/cfd+7lJl6TyeDYrPwDS+lGp8ncf4GJEFnPOtj0/61CaVrn2lWLBeW/xp5Sp
2gqwHzJFWSJ4JebBWGl9/XLWo5YXy+TYDzjGtbzy1GFIMf+333xFP2+1kRdD0tYDKyrTGA/SqO4a
S9kk6UcAt988bHkxJM26QKGup5WHIvK6q8xHP4vaD257vsYvDnNLZmNhS8pQWExSQ5uX8qotU6Kz
nDQrcYOrBinisV2dd7CQF+NzFHoG4MaovG4cTkatPlnqv6Of/bMBnRV07yctBzlCMUCS8eoC06BT
gD2TJJpH5302ixEKvkVuhkZhSXYEjdT6auzq88qbS4QzNio9dsh28aaR4Et7xkTUGaLf8258MUrz
eJiygYhmb1TGTYBATfPTs4ap5SyOoBn6ZSgKLBO0v+BBOTq4iFz9fM59W0tNMhtO3Mgt8xbSxjXd
Kzaz7nlXXozS2iGAycFC7FXIMsqCNr91Ou/Ki0EayJ1kDwqMndE06Xia1l2eQlL588XnBfLnUUoP
4MfvW+40OSDip/Z8pcT7bxVa6SDoEEb+2W8N6/7Pf+XX8wyClh//ilOVjWXGPBywV/vEbJAS+mc+
98UAVef868DC7R93pdsNcBvYj59314vRmdTMW406N77r1xpqSRyf+RUuNrTyZNZyPnHPeg2uAQoJ
tKXogxf6u0e9GJl6G3eGyC0etQjJ7up8SG1AZ856IssEBqH3fV5HbLOsbor35Wgh9cvBcpx39cUi
2jqE+tE4Lz1bwKxutVUy/d10/C3c9zdPxV6MTgmiTR/mPPHBjreYbd0I9+15d70YnjzcBlUgw7MR
xq5JtaPCkfO8Sy8GZ1JrZj8UJg9kMN24/uTI5pkvcn5O7/ZvSg+/KCx51HWvuoWNFRJD63k3vRyQ
lhZocsTzoL1POB3wIZxR5116MSDllhmpYA/uIT9yiQ5Da6SceenFkCx1kSbNyAeiMX23anocu/DM
D2QxIiM0dOTBaaUnTbF6q2vtiOY6Vs+7urVYLhX6W5Zq68wlWNPwDll3tfPRYXAeHb9YHJYOSWuo
IWC2FA4tksDLrQ688ISPR0MZMFjOazeNaLEHWUfPcdYLXjr8qgleTSsyxpKpuL1ev/hkvJx57eU4
9cuxzMe+8pJqijegTBzUT/F5xRWMxj8OqLJVJLOyo9IDwOJldnlIq79NKf927rIWY3WMFQQdOpfO
2+EG2eUnJzKP5z3vxVjNKoClbaLwvCdwOTgX/EzannfpxVi1kwxlUcCe3LGCBgNA6jjbBoe/ed6A
XZqf+rwiSq+pmRszAGdZxJHO7M595MshCwPLIG+l9JQp1tdOhDzQyjTjvMl3aQGuFKskoqEove/c
k8EyRtTp5xVsLXOxiOrtNAxWyBDKSRQ0HMYqcMqPvH3zJ/eLCeG79ebdssFhH7vixPrvpG1D2qdc
VcrOSQmgP2+Qfk+KfvcH2mxU9RiHqzeTLUvI7EX+kavsd/e+GKGSX1vmFDOMLGIO6FhcN2V33hxs
Lkao/1+cndmO5CjXta/IkgfA9qkjIjMcWVlz1nRidXdVGWM8ADbYvvp/ZUuf1El3vaWfg5ZadUAS
mM2wWftZ6yzavRQKw6IeBIyi8cR7CQoj5kWoidPSiQUz0UQxYJ3tXTsO78Ka9iIU/r86beMB6BQY
K4K0LUHYgH5w/CuseW9HFRBj0EYCVwuVc/IeKMAN8u2C/ghr3YvQIm0A0xMKBzqR/hCaf0FNSlgu
O/dFR/uxsHRNpLr1pvmDRfo1fFVD2/bCs+MgHDmKWSh1+QNqu9Ocop4oaEz8It/YrsDqMHxQ+JM3
KUpyynk/bzMtbNiMod4WqpbCjWmJhat/Bn4ldri3RoRNl2cbxn+eSDugMPdkQgwx414fQ1MTxYIe
teEZ9rLpKVOy5UmLI1KUfta0uK0A3v3vIX8+Zf3HguibhPGsZxHqYfVt1aaZXg/LCGRekUWYL8Oa
2KVS/KCfhF1ycQFzbyEw5DHGBv4wL4KhH8lkISd165z62ecj+Ms5oHX/+6f9Yr30NUmREHqx5vmR
a0E11DgnNT9I4EXSpwoUIBCVqV7UbVA7nAuKTzhbfgnqty88Elm6DXZGaqqcjvinBUjtfGiYVoUN
C/EC2B5mz0BgwB0EfkTLs5R5WOzv/BV/MebEu6Y2Zm5UD1/Y247SUNvMXwElDdy7fchPDL0FH2dM
Fgg4r2szPh1LGpah8jVHDLI+teCJ5LY9F3/x9mEpzPuwr+nF7hKBPQ9XLgx3JjheGmClYtfABA/x
NtfRdjKL9PPRFwgg1IgCL/Y7i7tffUkvNA0oVKJHSf6ti+mX1OZgY61hUe/ThUrYPR9R4nDVaMnV
UjecdmD+A6e3t69KZNIhq8txfEzbt3poHk1fBGXpc19bBNy+mWyHyDkG21RwtGJVl8R/Bs0TX1uE
cwwZQRxH1AOGKksFXH0CGdz/n2PI/z0D5L66iGw7zd2IfAmobe+6hlWNS8IOj5m3qXYqTXTyfC4F
vIdU2sBwC+UjYZ8z83ZVkjSMoBYex8fMNRUYQT8GBphK2Jh7sami9tluMVa3NO/fN9n2OM594Fzx
InM9lmRsczS96e42Nzism/Z9WK/Tl6cBWWjLkH6eb3A/+ZRu4j2M8QKb9o68kdsztzQIepDgXzWr
+QQkaGD6wpcPbUb2Fg4/uDRa/R1rwCs1jGFnaV8+ZGB8l5QaMb9s3T2L2oehmMOyAKm3W06dKfJt
QQaToXw7lwAcuOlD0Hf0xUPbYRYBb8j5Fovl+6bz1y1c4sLCJvVicik2EIIPdJuU9na00WuoygOb
9iIyWhaOfCsiEuWt7/KZg94cXcNGxIvHYt6z9MiwwGZr/MRJ/OpggfGYevEIFHacHXaA9wjIPSqO
lqpNgSwN63f6MiKXLXWif97QUL1yt2s0vrg08D0k9WKS0knB/1rjzgJXl8t6JOUXIO5N2GEz9bZL
EKRREqOxL1Aw5jdXvuF4cQ0aFV8/NGQKkvNWzbctar/aIv4wRjJIgQ4HlZcDbulms/LAlpNS4EnF
GG1VC7eHsJj3/QXJvLHF8hTnk6iUp3Vcy2o2LGyO+yIinB+SrBN0vrF1/FAs5ceFb1/DBtyLTI6l
iXcG135nGcgJxXjemW7C5njixWa+pnDWcZiG8wHSP/DmIHUMyyWs51505pG0E6y08MKwcbBc0/MA
OmpY015sCtQx7ZFGQo4at1d4XITlUgwVVFjrXnC6ZnFLT3d1a3ppgMwv3yplAlMtf9tD/iOXOJqV
GsBqcHVYM0jke1HBBypMlJP7YiLWpTMcpvE9NwPTaiKedGvCNjZfS2SBdLdwScCeSfgMMAj7kLQ2
SBWS+1qiFq73YInjxiMcbM6kG44LiZff8dZ+cenx5USdjHhjJzPfOsSNi/lf1CWB+6YvJ3JxI+TB
oQvDDpfA5KLn7QBoczP/LpXzq857EVpuKWlAEptvTaNQV20/ikSEPbP4IiKHgmE2PGe1IwU/MfCc
WjjvqCwsiFDC+SJzxiUF5h7bxY0r+orGWZ2z0Ka9+IRsI4skvKpu25TB/Gnm3zugkMJWLb8WudmI
YUu+4Uyh5cVE9u3elkGrFvM1RCMRiiwEGiKr0wimVqAaRzsNynagpPrleB+5XaJiwqDEUrwqDv1a
8t9RcP97DgJ7+bJpJLQjCpOD5xyN2Cs5mYcJQLWgLYiV3qG2ZfuKKgEstuuyinMu1duDwoIpZCVn
vo5IxweokrGARjuHU4Oa3qdx9EdY015gZvsaZSA64TBOkKKBwW0C1448Dex49nLIwXY6bM+f986M
3Ol+ebI5fQrruBeYuHKDR8mi+aa68oOd81o59SmsaT8w0zQdIWPVtyYD7weQ4t7+Dk36qznoHWkF
CALqIHhxkgPUlIWDc+DoeFhejPkKojKaSxdLN9/WNLpHEcWPJco/B41J4cXlpgc2DRHWE7EkKHyE
14TYgpYq8Du8SbIolK8uLfKygN2dNt4lVbuosGlSeHGZxHC8WVLMbxvLr9mwvgLHLmi7ZwV92W+9
x0WzR8j5ltkA55rhPZATQdcTQH5eNp0qGO1AaocDUM7lnxkfwMqfuj6wdS8qk8a4EnWIuMoWRwKa
mXq9a/CFwiaKF5coQQfR3OKg36bvypTfEyMDW/bCMidAnAmL9btXs7vOBl4nDG7y57B+e5FZtsne
6xkTpWTr/WiPhy1R90FN+yqiRjoldI6JclBxR9P4XdmXX8Ka9sLyGHcGCTU0JqWYwEDrgfUJS+WB
Uf1yDgIvWdDMYoHNBRCBy2GO+14P9hrWcS8uW5rOoHXiVUNv9FUyR7dZth/Dmvbisis55I0KIg3K
0oqR7n5nYbVBzFcLwUxZ5K1B5GhOKlki68Zl2FaZe0GJPXhMjw2TpGXsiuz6QxOHLYHPgJJ/Pv6i
HqAd5wgfcu+Wr0OZzGfZkTaw215QlglMq4BlxdzmsAfK5CsS/077+TzR/v38y3xrCWQJJWr18Px7
qJKRbwNksd/AV4XbDTzV6HEtCxO/3WOS6bDf4kuHkGRvChhtQVRRkreqTR+n5Hc+87/Y933hEC8Z
ZIRNOd+AuIVxj0i/STgchi1dvnCoIRJEvwRJ95w1FznK11m+Bz0VMF8yhK1ihU8O+g206Dk2YLiW
2RgmqcDd+OXEzJdulVRjvIHN+jna7GlR8A7+34vAcxv/MXl81VDLeekcJ9NtjvlJjqDq2Uywz83u
whZ1XzuEwhL4dmz5jKMt3JrIMv0B4u7vsiu/mPrMC1nkEbp9T5AiHwBHrI5MLj/mbkrHU9sUwOXD
kCp620xT4ArBvCDuGq1h4gs1USbM52RPH/N1CcqGMp9etKzj3JYrUopHOaO6Z9BgRHc2rMSH+WKi
qdNdYzArbyN4+D95HMPaFvzmsPQ2ePAvJ2iSaTx9IL992+m6P8XNJr5meuBhYesrijKpmM6TEUMD
22A4esG1dRqEe/u/A+AXK44vJwJze5OHxSMftWbEw1M5nGxqXNC7KowkXo4M/LEIPHhx0+B2Q30V
fRtlNmzJ8QVFJS7+jiXI0OEVWIDpSJSFRx8/frMb/k0E/I+VwVcVjTRrxdjBld6tCxwTGO9BBIU2
oTuDyw2X9gIOeB+Ri4VVMk/ip1EsW4RjxJB/L8jQP/Aly0FP7JfyQZM2eiqyTAEXjj32Xbf009e+
kFpXqou370sElOodNkXTvEpwdH2wz+ZmIOXZ5llHvoUJahn1VotRmZkMyTEie6cetJofxVT+Jh3z
PNP/a7C8lcG4Y4SppepvE/Z1OIJ2bftqa3X5cLhUQelp5fQeZYdNV3E2ybD7ia9fStUAe7tO42o/
LeILYQf8Co9eibCjp69h6jZniZMWAGNGfvByPk1T9FdQ0Pn6JVlOoy57NE3SR4js9RE2Ir50Cciq
xXYa7bYw5C44okJ2YYceX7lkm6RjBhfCOha8ePe8A3/A9Wr4FjYg3joxTutetgyta1ijbHt7nrvv
YS0/r3v/eICAzaCWtp0x1PFQbc1DMYSVuzNfuNQIYP5BMC/r0VyiWJ7yNaz8mhEvUFPO4nQzaJlm
82U3xSsHNVrYcHiB6rKRqnVC00kJtxdznJFYDtvCiXcz5jPMLFeKyTfStT21LV6PiwO+hkEd94VL
dDddm6YKOH9Yop5jO761I1i5YY17G7ho1mNkORonkYaHyx0DwDusZe923HKZmQ1Fb3U+ZmdaqMqJ
j2EtezdjeuiUymTEl+wFXITA4HZBb7Bg2b4MGSE2V1gzsTon8AIGdlWckhG+i2H99gIS9ueRzAeR
Q1scm3MB6/fq4JsMO3Bk2cu+QyPetFGpWS0o7R5ySvkFLhfdbw4Fz338j23OJyFtNIelQD6zulyy
/jGdZPNRKRi4ho2MF5ulilJiYEBRF3CGtTS5UyINbNqLTaGl2w5rn+0q4B0/fev0EbZL+rol8HEL
Z5KF1YueQVX/ro7AU7UvWyLNGmfAB6HlpZzh1py8F8lchCUJfeESKF+y1w2htXD2TXNsj8aFPR0z
X7cEjxehkpbSOla8BUEMHlduYoFXGR9g3Y6sIyDa03qg2Yd9EW+1oe+D5l/qRWZSoDIk7tE0zia1
TtqbJmFndV+5BDfruYA6gmLx3rtrYtb12sCmN2xF8bFHOs1FAoELrbGu8Ls8imEkPA08SOnLfO2S
2UVm7IDQsYBYAxF5o0uYoAu+ry8XK+egVYRTDq1nV56bCL5HJGyh8nVLLVEigbEErfekGC6FWJ/N
gEmYPpn50iU4nZVw3UDrhaPzRU4dcPo4ZYV9Tl+6FCF5alKHaYhypVfTKj5PBwnbHXzh0kI44WZA
1Ju1EH/gyghbDGdEZMJWFZ+A1C8OTk02Qdfnmd9nuOhd9ZIEflMvPA9esC7mEa07YJtEAzdgMsJK
Kyj2//YR/McxuZAWMoMUjU+tIlUCQdfJwac6sPX05UQvFZtEApPC2rUCIBSimggSjK4VYQUhzEch
od4yxxOYJvVwzHCVgB9vWoadDX0Fk5ySQsWTjGsDX3dYS9WZS8MO475+aYe2Gubqc1x3FoWW8Azm
aRm24fv6pRkYPzmaNq5VpD7MqfyohihISMN8+dIwctnP3B51OqSfQOcAJa93YRPFFy+xzMKC/Cj2
GkBqWx1d+dnl27ugKe6Ll/pB20MN/KgblESmyN909qPphzAGAPP5R2MvtjQT+VazlT2ycbiYMg47
kPvSpZ3PFOyMY6vLKb5yk55gJRU4Bb3IPGC5Q3SzodcKaEm3lx9RqRx2NPTpR+Ohk6JN1q3e6Mwv
c9+qu6XJp7DEuq9cQhkkHMUOsdVrnFfrIi8jb4KWceorl1jp4FWaFK4eZyT68PLYV3onX0KmIfWV
SxNDbizuSlejDhoqIPo4rWHl/jCbfbnMNum88MNEa41E/Tk3vO5zEjTakCS9bHqd5Wo6y23dmb0i
JK0iGpSAhjPuy5YnsOa2PGnWWrDtIormzjY/wkba2zAF2Wd4e5EVM8S59wxusddizsKqelDE/7Lf
csqGLePxWttE5WcOSMEFzs+Bw+2FJQr7s7QTdq2lo+eBJo9tYKkTLb1bJhNk64qptfWcra/NOp2h
RAvaGWjpnWdtplpC1WRrNRhZwSmijmTxM+hj+polGJQpuYNcXXOa105H51azoI0Bhqovv2RR2gJA
aczAjQB0IMd9vOPx8v/nAf9/VWvUly3RTSSLjpMVwrMMzkhlCZepcknOYcPixeWgBPim8bbW3Ri9
P4S763r2Z1jTXmDmgB1sNBZrnUR93aTju+L4nc37cwT+O49Cfd3STlDu1NFlrYHHetuk5ad0DJPh
w5r55ccEwdOuuEKs9dzLe+n2ax4IaqGFF5RG8H1zEXot0xgeqXn60Mr8r7DB9qIykaJBAdi81imD
Z5u7JGMXdBKkhReU4yIXCk8itIxK+GNY7xX9HZroeZL9x2f0BUvpKAmsONxa59O8l5d80Hl3sY1O
v7Z46GZVbogIyzNRH4O0LS6Op3LFYp51DylomcscVUFj7yuYxEpKDtjBUpf9fGpQSgBj3sCmvfCE
ZfG8pxNZ6l245snEc/eqGfIwUAv2r5dznTGVYxOKljobeFwBGZzDxmraw/YgX8SUcytWOHxixR2f
uQnluW+7sBXXFzFlMSlcBgx77RZ2n5XmFYCQd2Ef0wvSCW+vQElHpob1b5Xr5jr3edBNkPq0o6PH
I1jm4DvGvhX2kk2BzXoBmrNNlLPsljqx0YnmooaP8FPQYPhKpTIXWP2Q3qjXKAekRVyB9vmdcuYX
a7gvVcrIZmMuMRpdvjQPDlF0jZgwQZkaUJJfTu1hY7ODO5GptaBP2V4M1ViaNSwqfbUSvKxUDKX8
UrcRHqNX3T3NXC9BNypUc7/sObQTWQlcmKmLcriDQ+hVbDQoFQmP95dNc56LzrbDUh+J/CBSfaZy
C8ugUF+nFG0ZHB5g3VQPNv2ZiOTbtCZh+ULIKV/2my2FLoRcDAyJf9CtP/dlF3b88RVJVK4qbRYM
djMdJ0g07oA0Cds3fUWS2/d01s8Tuh2Mu7K11xdaLOY3i+vzPP6PrdNXJJXRmKw5YAzYOkV2c1As
/6HmARaw8L1U5LJEpoX3swJVOWzO+xqleIepgzWzqXkbH9VcrHA0bpLfyD9+sRb4EqVhUSQqrDT1
GB3z3cxgnZ2Pwxh2rfAlSn20bAPTmD5wB4pfySTHLq0DmcHUlyhx1IFziEV1XSYwzuPD8IUuMowc
Rn2REh1TcNRTpeupzF+P4l3Xsg9BS7svT2o3tRDU42gY5NrKldn3nk9hGQpfJ7TwbtOjQNN6QokS
FsuKuTWshJD6RCNnNidmQJrrIYr0WcPX8sxkGF2e+oogB2/V7piJrpME/BsZv1rMFLYh+Wog+PIW
zq6Trou9OMd5U41wtA36lL4ayJUxUElk0HU3NXfH/CONm7A1zNcDxVsBzHYMEGaSZmcAA07FEnjP
8vVA7IChdgQEU617WNqXW1XMY9iByCcZ7cPUozzpUPUwte2Xwm3d2yNu0z/DRtvbRMuJFw0czlTd
gsFCZVMNW+CRyFcEFcvOYb6Nph2c48/9vooTjHe3wBno7aLTOkWA2KJ1lYj7flqvkIYHZWphQfpy
gwa6r23LVg7Y69LlDKuX8cpXyIjDRtw74M7P9WbZMcKSHGogHOXeFXPYgx71VUGdG2jXxJuAVCWB
WrgZpfs0mGMI4yhTn2iE5aRpDEf7dnHJWR39tzWSgRnEf/GMeJEBsR/RqzXlbdmzKgcwMGjIfZ4R
74ZDW9Ll1ylazy7d4JogwTQKa9w74e5gkKzRTNiVwE75gPKIJWGx+bd79z9eIeOlI0p1nb2qzpK7
grfH/bIXNuyw6GuDII7UMKtv7bWP2KuI80tp57dhQ+LHZmESuiCJfYW7pqtiXT6mTRf2ekozLzol
POJTSDvttdP7Rw0XkmqOysBzv480KqMBWQnzPChrC+e4vKhBJA/suS8OyuBaRtxWrteyBZC1SB07
of9hSQRfHzQ03EZyy9F403wAuuZz48IOnL44SA/zaPYxs9dIzqdE8HNu87DA9MVBCVd7xF264lbI
zzYtoA/6I2gK+sKgVSeDJWy315iKrzIa7lyvA8fD2zKxSe6aT85eqdoeZtvdlUcY/Y/6yqAZz3gp
58perRiau7KNksqSKQ27MPvKINiWJAJPHPaqt/ysYvHUHOopbLi9oLRDj7yKWu11WZLHtG0B702T
MM0BSj29/VhpK8fVYgJS9bos8wnZZh22VPnSoHyMu0nx3l6dOU74Q/dZbsPmia8LMjruadfjYx5D
HFV5Ol0iegSmUv8lC7KimVUs7XUyeObY+4NdQMH/HvQ1fWEQrCksXVGPfJ02dX8MrMIghe06viYo
LpYJeXI0ndP+JE13mtsw2xXq84wanewq79H0th13pX2GbJSBnzJ7OQP1qmKAxRE5MHJdqmkUT0Ws
RdgBIvF2S4VSL6q30V5HEZ9otl5GFnim8oVAgsatTfDftXTNTzxenbhiP8LmiBeUHSnFMS4InOwg
d1M82apAtj1sSHwp0DjsRgvB7XWYxIe0/3OK8iBZPvWVQGqcytRMGOws3rAn0PtWLWEHe18JFAMH
OwmHwe4MgDeS36NWKeyy4wuBJgIIWIKnZNiwjxWDHQgDXyPoO/o6IJ0gUvpB2GvbHec+r5d5Ctvc
fQmQTO2U2iharxuHi/vKKxgVhz1r+BKgWOldxSNWv/bZd7MrUO18BPquUB9eVLaC9UmLfpel/lMe
9IOVuwgcbW+fzGUcQSePtnn2ak2KU3wcgS178SgTfrAYF4XrOu/V3vyYi88hE4T48p+l5YwuGyYI
9DRnKLkrJ1XQZgAfpZfLajwzrs1YrFe1UQYYCFSKS2+iwNa9RxNe9Kxdn4/bJknWM8Qpn4mVW9Bw
E18B9HzBzp1G102238/bfu+mMAId8SVASZ6mWw5ftSteeFU1PaNjyjYsKIlve2a6vEFyI1uvmvTl
aR0O9W4rnfnNaervvfbfiXziy4DK5cB1aYrNNUZGNr7GO9fRaz6Xa3OiiZXNBykSUeAVUjt+D2aD
hlkPdVbf63KbxL2Mh45U8V5u/Wt+bMp1MMSUJCy1SEpvp20sZVhAN3NNZPZAxXYG2SposSO+jqiw
caFFadB06dLK0ajuUT4fOJO92O6Gltoucubax+tlE/gDAM2GYbKILyVibbbyodHm2o7jcKZ2Hy5w
TM+C9lviq4maJo8HaH6eD8G5wtFpIK5Fne/SBJ3MiK8nEmLgfRKP6D2+bN0JxV+Vi2NhZzPig5DW
0rXwCu3MVdkncJwe+1UEXcaIz0GiEmcn66S5zkkD7GGS/ISv359BS7YvKLJ9RJsBRpvXYx6+EtoK
PImE2bQRX1Fkp4zwPO3NtTDdtZNFVyUqTKJIfEnRcQyqL1CTcN3snFZK2b0CWLUIW7ILb++d4rbb
jgTfEnLwvsrz7LkA/Qgj0RBfWLRaNZlFYcxX7AtVmzTTaSnoz6AP6kuLVtFYwNLR9YbyL/Hi6kxH
v3l6Jdhr/2PF9pVENu0ObkmDfqftmWzZtczDqg+JryRahmVwzGCqpMlETvCXSk4HDD3DhsTTEsVu
lrTDEnttlunrtLVvsYb9JnzoL4bk+d//kXe1jqVtUUhkpUoyPoAuNN7WMttj1JWa/FtY958/xz/+
RoJCuHiJKcJozIvKjeavxs5hKWnyL0FRBz9ZOafYL6i4T83XbSzCdiKfioTdPUIBKVqOy709iSw+
xXA2CQtQX1HULnMyjwca57l6bJTE04sKepInPhWJbf00UVRNXxmZo/PA+jdR24QlHoivKxpQsq5j
l5mrfH67Rd33t6HrA0+xvrBoydyhu5mY6y66R6KHk15k2Bbkq4oaBV5OniWYg23XIVHKmxNQbmHG
icSXFXGdTceUYFSKebmOPDvjTh/0QEd8URGbIjFEEBVdy07eN2w8FQML0ivBafxlXMbT1rEd2DYY
g0Woo7AV78LeFoivKaKbKSSAI5gmW1JBDlKwoFw38QVFKdOq1xEatnB+eozasquMYGHIJuKLikS5
FnGWruaaN4Nrz8usxraa+YwCmaCl0JcWpaB7FuASPn/N+TTT9SnLwmp4yb90RXRWe6dw4JfbkJ5T
vl3dWvKw5crXECmdz/CNxpF/kOTeLWXFyzhsgvsKoiiRqPuSaDqT+Q0plDOfw/w1iS8fagAXOWxm
McGjkj/2zYAxl3gaDfqWvnzoWbYNvGc8XknWJjcerfxuKJYiLDh9/dAxkFInSqH1jndxNUkzDadt
aFUYn4L4MiIa7aOgch6vzTjISuEMN+9t2I7v64iGJdWq6ZW5rvqoIAx76Dv+FDbq3smWC1MalQzq
CvPL9c5xepyiGIYBYa17t88d+cFFy3K7diUS4HR6y8QSti37MqIji6ju52O72i3qzqBt6cs2xYHX
Zl9JBK2v4Uzv23WSxacWad9qpFvY3ulriZoefgZJqvYrjPwMwFY2vTdlH0ZgIb6cSKdE48W12a5D
vi9DBU1HNpxKtbsfQZ/U1xTxcQKDasMnjdDl1YkLU7/TiPy3lJMQbwOd+mTtNotPiodX+7PE5yWX
dnT6r0kRCVoYgOLiU3Tkg7mE/Zbs5Y59bPG852W8XdnyPjIRQE+hXyH1Wh6HlkAnul1pv1bLKquF
htkSEF9iFO0EdPICo8SdeSPy5D4J9MUhPngo349oWLpku+KKAYjjdMiq04EXUV9h1JIG9Hejt2tD
uv4J9/VorXadZr+71SXx35mh/7iQ+iIjMShU4PblfB1R/Ew+wpqY3yyzEX3FFxTQvgeuLZk/mrbv
4MW7H72Z/tiYy3Zw1ppZ2qHq8Oo1Kvgvk+m4wa0GSJ3taLn+kAyMqodEy7W7aav25bXZ26689DFq
oOsFKC99HmVK13pfmCseCVzKksvYZLB1sLQF5aFqaNl+IRFNi5M8sAScZaMmfTaUwV4zKyPprkuH
BMBbkq4RveuXmLT3bINu6q2bC3I66L5tF7xU3uyQkk84RK1/knhaHumn+d144e9xxeemLe4M1M5/
rfhr+4nCLIRdwfUD3Sgr4uJnhPdIIHGwbLSAHnR5e5ftE5k+JCK1P48NODVw5QaVwRYF9hH1tGV0
+J6MB169aCSH6cpFLo5PYuZyu1sKFu13OcpOdY0SJlk8RKa06pEOdMy+AYu+r9cMVgvdqWCLeDLt
TttTQyFJPK3JNMt6aF2rXw+ghu4f2W5od+4nFPid+rYc2QnOBBQyzjHj8pbMZJtP8djv5A1emDtX
lU0alX/uGHRdg1G7whJTlpn43ImtievIoX7wvDG+DHcFG9L2VGZ4H7iwfIveOHpwcgGfYS9OhKwN
e7N33fjepUJMl5avI3k3ATmB3izj+Iwjm4r4pFoji2pbxNjfxSDeZG96nmp5UuDK433qsKC08nFA
+U3eOwj+HVnb6FSO+bScjw0q9FPslgSkddUwIJsSMk33RQmBXaVIeXxyBnKtSmTFHJ1c3LekOvY1
7/Hz97i8DGZtxanY9Pp5lTIB15PHbr3PKIvyHwcIVtk1a+akvc8S+LZX65zB7ycCvmk9NSpytzxu
csC7IZlpT4ea0z/wZwxogrm0N1z0Z1aB/zibL6soTF8hlZaX146a2AJElCKTvhFEUbWMGVvfriXZ
G16ZtLVHJYYp2890a6Lxbu2LvTuZFhxhmN8cR3Oaxgl10y7LC3PRcwrZLJFx053SgvftnWwM2c4J
RMx/ONFutoriaYIvxyjW5lzEfWk/qpXkn5E4aPh5drTU1dC4xt0b/LO8rkW2HFUnFSne4OmAmQpY
ZDfdN0OB/1d8yymvIqbkIqsegJ/trNeV71+SveTQ8YF9L6YfeVfq8hx3w5q9kkBh/kiPbovvoyLa
/tKwUPm2t336MSnGniFn0UX6fdP2RwzADHPHA+UOQMaTIHpOLkuTMvLWDTuN79Z2kGO9r0063XOX
96oydLVvlF3leIfYytbTRPX83XUEmfMGCO31Cv+gSNxHu20/lwwl3PMaEwWEpR7yJ0en6NZb/EvV
geqSf17mYpDzBaxMOfUXZyyR7zrWyPEnXvMSdgFWJi1WaImbjN22JQNCshptS/l46vEsNGcVi7Nu
P+HH7vr1DAqDvVcRSYtXs5uf50CUt1iW2rnF58K9sPmAMrYu+dCvUTfCtNQ0iapm1SKLxsQwP41J
HHffC5UN7XcDFwp1jnWDI3bXSTY8dMB3b/XIkkO+ObRgn+TWR9mpj62jd3riq3mN1TTaTqRbJ3aH
l9M8rYBf7IcnlI9k5VM7Jc2tmPGuj5LoxrS3mW3sp1zTAepdko/ucRxHHBfSwZrPwNaucF3jq/i5
SLu8nfjW5NUwI6KikznSfvgg1iNqzsmBM0YFQpvLzh3OS+o+njEn4ojx4vVWNm1830erai8CR7Xo
pIq8zS45qszasym6aKp4bmh0EVHk/mBjMap66o9zdmDtqBzeO5+H931aWuw1BQ6QvCEVb3bghfWb
ozWXuTPv+kiXxwVLQo4etn2D1XksGhLfLbKJkzrCs8WUnDNUuHxSO0W+LGGm/EMnWf5QZJN7ZDoS
063MuyG7p/C4SO8IgmB5xAZ4G/b5pICCXLfusXSsQ8mKIMdjwUb1Cmkt7O4ZdCPpac//H3Xf1hy5
rSb5Vxx+pwcgQQKcGJ+I5aWqVFUqXVtS9wtCrZYIEiTBC3gBf/2mjj1zxr2zcXbmbSMcDstS3Vgg
8H2Z+WW2stoZzReVOAbGJcENGn+DY6e7xIrVPIW181e/6uMfYdwX3/2OdO1dx8sNK6GkiqYRKUW2
9lTjQIRZJqzXnIRnoY8ULF2X39ksdjPT07FtSZ+DgFIZzH3a3Fi5L9f1wEhlslABrh95sB8CSpKY
uhvZrEMSyK1JYpjDJQoWT1iX1R3KiCmpMYmbTqu3JBs8CXTMt0zyaEqk4eZc+f71SnUW8uFFLt68
80lVZhMCkTKklJ83PjhAeVp4mUWqWyabOU6V8eY4ofDR268F/K+wO9f8Ohb14+SGCfv5+p1LaXcw
Z2VZNOvlkc+FyfoKlt1wFhj6NEb234RlKwpsP+G6HuFo5ycIYXrUDB2Ehx0eR1v7xQkP+2HRxwnD
l5tCQ0ETRt01dXJPq/U6ngeSw/Z+RX5qo1LLdZm6kVzqaPqKyxjlPZwbDwCyvismtzwIlgyyVpk1
rvpAHkmZexMYZYGgMxQAa71Tq9q7RvZpERObkm7CsTLRW9KIm8nxY9BBK1iGkPhgWLhNeDHtG9bH
547V14ValyyK3F3dDp3elav3la04EHShT3bermkhTSLp+MUsWhzHSAx5sUQfupwvUoMuTltcw7A2
FneCWdOeiDNazu3zBIAt+zobbEGtZxGB5csB1VYQBuNOBZFOxKrm1K+Vl7Kuvy+45AffSniiG3LH
MEQCG5Q6DZTfJXoakqojeAxvMYUwQ/eb1yHTVwAroiKhC2ZMNEDnZGjr8BZ59RwnTZHhA8k225Dp
qZKOb+OtL2n0sUSFLbJ4Lv3H0gSTy/q5BtFD/UpXZxrSENjBPFF3QdoQzxbSSrWXolY6xeejfhp6
TUF3HMjUeiQmoNcR8ZRJmMQsarIORrwZF7ZZVwWeuBJ1ET13TROuSeDs+oKcyIjs4qEvnpe6XkbU
fJgLPcY+EytW5gBfZtmV25eYgX3KBYxB08a1/jPiYcyQDFU5PPOulx+DBHN6apoJV2fSuKdwO/Uc
gdNlteEAAVB2iby1dvdDG8v2yCUR/m7wJYHiuvEsyzs6NCwTdSuhdmqX4jKGxTjt64Dpb81m9adi
XbEWQmSFZeV3o1vAz7p4yqSt8V4ZxmXquyAu6dvIES73RRlST4nfAWwFRrr0L6Ru+glFlSjrQ1l0
7ZOxjnVfjeXLh42gWkqGKICSf0BFDO53aSnLYArui9tZNcbk/lTDp063rtYHjoSmB0JZofPOKCzI
fhIY55SlRYSqmvhwY5dFbihNBquRQ7VO7W3Xd7JKm6kNKDaWitgECGs47uKx3WgyaOn6FEPP9KaH
1b9+6GE3Md4MIyH9riPTqHYVLVAbxgGmjtNl9TENjE/R2t3cBVXGDCEHFM1+7DK0gmfYvI3QP1N6
hK3HyE9waPdRj4XbNuQ19pln4gfb+iN0BeSeZu49ux86+HJnmAuu5J1GOmlw1QeCFbgUVRQk80yV
Sgn3G+wrkVyTBd9nfQjhsw2v4lVjsi+UVdXdee3aVjeURm2ZhSh5aWINbKFu0bcgJZyNGxO5VPoW
XoslppqIwFG6zc5t2cRVdKpWFqqjoNJCXxPxSUEGOIoimautf1gnMbyyHqZ4+xo6ei+NKsSmp0yr
5cN4QvmJwmzwl9Z5sOFs+6iWB3j4oyqJVgxRZLNF7Z54RgwnWxkv1zjIX9kUhI9j7+ljxGM0FFW7
HrEVUnUJA8vmROt5ZcdYyYqhBZhhCc627UPP4fiErk7wpO6GIkgHnxz8Qqrc00tjs9kTPdsHzFvX
1MyMrneWVtalgannDHudeNkmXcApHKnELe6xrn3xCBdr3tSoBc49dt7tRqNcTSaELu6KqDXkO7Fj
sKVodqp2bz2nTb7FVN4zweIy3zxvpke+MhafZDe5RyRPqg9w67NMx9605b5HuVWBT1p6mm2sPtu5
WfybWn8WRu1UIHEHXonmR+xXLLrlkm1559qRp2D/DissPddkROamSQqPXYfDFqNDRHBMiyiTwo0A
2ljAsilikqSq1Br1GA/Cu77svHs9zAonkdX8TixcTTdbOHbD7UJd871d2tXHXLFRXuKUj+NpHIMB
jrvd5l/CVs235ag75L8v5Yuq3Nq/FDQycxoUGDMLYuF5GW4AOAXIevzc4V0/xNjthR3SdVuGcr/o
zT/OwpYV3Os2tqajQS9M4N1Uv6Coq6OkZX6FMHW8kYctjqv3UKnlDnB58KXk4WJytVl1NSIAF0WS
jVyNGzLyyLGE8ierVjrnBbfqoMDUJWrd/GpH2mktTnoeV3kpByK/9HN4g6xslhgfQ5O+sirnyKAP
0qWEhC+PgrXUp7ELFjin1YGFz550mHKRXaxyuzJZXaYq2Lw9YlHI2RfD8lwsgXfdepzZLIhqAwgB
I0n8sA3oK3LaB8FwXYy++r5WrdIJQSW75ENIJ3GKaMMPLtY11FT+3IPnppHq8i7svSenKUsAIvC0
FWG9n4Km/5Q2vHUzubCpQ46HJ6INNUXNvazlNJB7WfRjlcxyi+/ipd5eTWjkkS5yvmiFTjCJ14ZW
1wJnuPuO9Fk355vDGbi37dwdVroV37p2cibvF97itFFrN+/agpLuBpgcmvLZR3mI9FH5Az10/aBH
C6VtuUWHXszzw4DN8sp3QRGdyGpLfQsYv3mXoon7tFPOZn6/NscgLFDf6GG42FjCgA1mwNjGupgF
Lz10Wyzx4Zq45f26mYvtKivzIlz4DUWqqj0U0qItbRwJ33Bnf4I1hDvvfujXekJDG3fntl67Q+hP
7GWEHrNBfRXPS95QM2BV4VCsEj2W8VUEG1WWuIobL13jfvZPUocyznrefh4JdflAS3PRMwsyrbdj
tbk+qcKO3COOcTt3ZJ2naz8Q6+OGs6LPa7lgxHyAEULeU8Ojq25aV//Yyok/qhGxZbjoqtEpknXo
N1w1FhzLQLcbgbS/99sRu87o1qxY+vk2Yhz7aEm98U4pUSBxWDXxydTLO0Sf0fY6Yr79vfVnuPkC
xNOJVs6lqwcj2P0inSOJI5g+bLk9kW3NQ1bTMm8atV4XfnVYi+bWNSNbAE74/AqHP2Q+cAgkbZh6
mIf64aSgh9lt40NJ/UmnmDhCiAit6dhfsUbAV16MbLv3tnaiyVQz/xXaef119qeAHUiDMymdg3Dt
d5XDIJSukfkgnb9cj9M8oPzSxttPIfCOdBmWTR0JvKWnkxtByqZs8P3u7GkicPEXRR51QebxEocs
5jsfKtD+ATJpM6bN4prp0Zam/ADJYE2GI3gGDGOKDs+yYXoHFpBTWJ29FdffD9boNjSNqXem35D3
y6bBhYcQClI/kTFcy5OlpOymEr4J0xkb+zUxcnlVZd3wPdcdRD/YhSq4bMOwkWZVUZpuB9+i8StT
K1hehN5ht7Hw2dCpYRQnH/LdcC93k/KjQ8fbWV+VDvf4FWZRugeuYxqeuqGssaiZKbO5ZW2VNDjQ
VIJSvouPLph8k4DnmVDgkmZSz+IzjTbDmYFYl9AhfmzHdMPGbBiauN7xoB3LiymMRNfjz1GXT1bN
3y3suEhKZx8846zEJFLal+IBZmiVTHsvCsszCYBoPKIJiN1VMAWOPvoFcot/cAWV/mUR2k7HEGI2
f9/PRT3ciqbpgvetaLXaw+BPfswWEbYnim59w52rh/CGlgAIMjWUpXdb+BssQhKqQETgTh/FgEOU
Yrw3m1yDdnpViFd4QkAThxOM9cNLAHTTbxIPuw679cOWHElb8TlbeN8EyURwMU4VhmOCfeXHvd6x
BlfwaWn06OdrsTqWzRx5I6lebNO+TNZhdwPF1a83FHjgK5iQ3iVSaFKkME+3MoML7PzQBEi6yoxs
Iyh2FrTTCQ4R9RxNFeKvJukBOZjs1KHYjUbaXTRi3/xMLpyXD2tLvC7FeCVZ0m7YVnvLp6rPm3ZC
24gWpNE7KUoafwBFCpe85XXYg7VCoZ2MwKO6e6hb5w42mnjAVS1I5OukMJOad5IDx3zpaaEYTQBf
YLgDN1ng3fTGw0bbjErAQ8dr49IlnDXjfNYostSaRLPvy9ciiGOVxITpIbHIwnpVGv+NCqkKl6Rp
NnwO2OoPrwC9I0TVgwu1aVEN+IKalm/DYcEL1JlZCYb2KtTS0SsxyLY51F04hvfx0iwyjwqs8cR3
3NySmlj9JgYPpk9dXRVVVjmiOBQFPkY+xqxh7cq+jeHmxW/BbDoAD3M/VTmUvx7ap0ZblnIzkjhZ
UYq7/5mK9OfZYBsoXZXSdIcReZqHNh7EDbAy9j9kY36eDx5oRw1phu4gLFmzutUm2Vr1ZzLGv7yt
/1q8m9s/uIvxb/+Gn9/g8DWUhbI//fi3R9Pgn3/7fMx//M1fH/G3/bu5vDbv489/9JfH4Hn/fN3s
1b7+5Ye8taV1d9P74O7fx6m2f39+vMPPv/x//eUv739/lkfXvf/+65uZWvv5bNgR21///NXVj99/
pZ9hCP/yn5//z19+foDff02xOYy2eR1/uRrr1/bH//HQ99fR4llI+BsnYcDha0QDEX2Kypb3f/9N
GLCQEOr7hMPg/tdfWjNY9fuvHiW/Mfg0RITGFH/if06SjQb74R+/+3wuGsNPNBB/f8Z/f5N/+Zr+
8bX90k7NrSlbO/7+698HXP/BRIko8sPP1EYekZBBxfjzzBqm9QutcfcegK4HRx9W+UvSew0Hnt2F
mSnjfksAprlL2weKpbF5qgsmTmIa5/sGws1zMwzCJHQk30G8dFcqKm7XInDY3Xwczzh3Uxwu6hKE
zH3pyeLe5n6ladghzweFtGuvmByvzbz86bT+31qR/2sa7fBal6/tL8k0vL9Ov5iPXx7sq8VXV779
f7EKP7XT//dVePs6vBbTq/vL6vt8yB+rzwvZb37I4zhmPqGIWvucdvxj+XmR/1vECPL74gi/iePP
idn/WH/xb35MGSWg2f745T/Wn89/i0gUCDxpjH9HUB78N9Yf3tp/UuZGUKHAQTaG6InREHm5P4uY
0JN+jooDFwmK+qFFNZdEQROknSz4P1F1/tevhJ6c0IBE8c+GA2zWEUVtAgCYO3cBdRHeLpsGy4b4
nX8i9vqvXiogxPcjXMEw+NmbxgdlZ32LD0UUvVWfg6AeDe9B/f6TE+NTBvyPe/ePixeAFfWpoBEP
fiba4S/aj0bHVa5Xf6zTca3CpPUVPXXChklYFfqfjEn9Vffw5wvCQhLbBcDD8GfZ41wVrGQobfKw
Heqb2Ihv1VIN155AlrdWsYcadPxnyhwq/m4/+JfPCUCC4DsTnFABYPInCZBsALfEY6BykJL81ptd
/d52TualbtUhQAPyMK/dcnHacVRoY3coqaiPaAz5RfIpzMIhqIEP6OY5hkR+VxXDcpw5iW43VYBg
bQbQ7whrv4pRJh1oEfGHat62xNAVpcE41jLdGiCFSWM6i6H4Whyj1eivYNObnPsqrlON2csxBVdj
kVc0IAbEQQf5IrfZpkOg+deZyGavAiCXCdJHvBsxM/EmiWTfGL66MkEx0yXNoAEKWhSEZ8gR7Ss3
9Q9Mb1cpCfhlHnl1KkHVpD08lQDIBLbC9QAps5YhBckbrCeBNuggKBAKbUvvmTKQRCHvYTHazHaH
qau+TNeRr08tD8d9iVP+Ri/CR70VlVdsiO0hJA1KqN4/yH6BErKfx+KJRIa+DpOmD50tQpOQFQU3
+lv3RgQ1dUIWUe+2EGyvxySQt7qZ58yLJnCbED3iAtd+NaE5JxiRidAEf7dRTFJpo/6s6tBU6TgR
GMVhpOMFvmL6nrIazIXqKPyXqjDzvQ1k6dD63yNIqtIKbSDSxosyyDYks55XyNkzryRhMixieisi
5wEUkPTRC7rJS4SRIbgJ21TnyAz6MDe1vBpKQXJ/64tMDvF4VEWgb6p6KG5t3csryu02JxT/8zBh
uJ2mVVPXsK9ykDyUgLpQmq8yLTECeoRnuH1wTQgXjaZpF8Sgq4YfbRWqrwUNIppsAjK7ba6jdFN6
3QUbCUCFBe2rX4wDoFJb+W+wmpymRINBB8EK2ClRFjgAkEdxoGVZgW8eB5dPU0Ez1ph5T0x5U47g
A9J+m35YbAHHBpOAfUKiZewSIDn03hI7vKMTGU+VLKIrQPzDyxayYFeOWw9YVi9qBuAJAL/zqzqD
Y1//0kdzcRXNVZCU6FTzKfYUz4JpRnDY52TuDBAlC9y8HOKVhk92mc2t30V9rtBopahf5bOwG/Kj
gI29wOOKHAXGl55CMoNa7Pv6m/MEz3vDu321iXdL23ZnIfB4oUjMycLIuscybor7FoNs52hm8RfZ
aGDQRST2SDcojrFV7TXB3bemTiKGMUC+8M0UdPJCaSmqxG7A4xRQY2g0FvkDwYTqZg3bKt0c16e4
XPWdF47jiwg6bu8YtL51DmIH0wmeYnCt913cVAcLOYPZLe1sSca3eINKGnN+0twPGrKVfTH7fX8Q
K6zz72bigyfsJ68nP9q4XupdMM+T3INbFu1ehgJ9dxAHxlwrMsqDDsa4+qJ1AEC/cDX5Mc7xxHeO
LIXLixIIFvhbo4trHCm43luxapFKZ9m3DX2wzVZ/4xxqvGaymSc1W45R2fExiQpxS2xz4BWh4b72
WWGTIYYbS7bFzqsObYg3+yq4mx4RPsHQfceb5gBdfHYtxDY2Se1YsxxVuEhzbGM3P7fNJ9tOATO+
wiMyjKAAGQFKYDZifZtI5W37qR2Dp2WSMT9qruxHA2zoAfCsCh4rLW2Ytk3kTSlv/E1dDR6iB7KG
N916UlVAbYaKoL4fikIkXim/lFIPILbR+UWMefDltecQxjqZK4wBw8gljMsHuMUj8CsdYt5lvVmO
hVC7XsJ3i7ZOPgUIQ5zQLlcfTLktnSH/SVwPs9UUy2nFH3ZA3pln7L4Ig+MABjvVU0xO3hRhv8D1
uPJm770KYZABg8Pu1nYlTcEIhRVkED68lRYHBmx+0FhexpJ0KagGlFRVe7pyrD0VP44T+BckdUNe
Kzq8FtDfph/3XREdywIusm6aWmCljN74zD0hDiBtN7XHCZSLfjhxu5wi5V01HT/Va/20gIIKTV/u
V+negNS8BjPQPcv2dJjPNOpg0qDmLziH9r2LDiQq6qtoGMKk7sspmYAsJNDFFElRTFcQuew3PwR5
EG1P2uG2SUB8ZqAUUToPZ6M10n3DvY2Hj9HQPYbgbhjrMqg3HgwsfNoAjA169D0Cdfcl0PhvE/aG
pFFyzBhgRIRwg25tR3YBxfuh2PJYDvaGUyySGCS8P1067g+5UfHz4PldGktnEmdlsyvGEQZhWEfz
duCkP6m63wOqnJGGrd5WEgOdcnBQf8fU9wS+Os4UbMlN19mkDmdsmTX8KnRZJ1IGQI3acxiuX8uI
H9BSpcDSQZ5g39XgWqsGccz2dZjxjjd6Rr7rTcOG46DGPvEcRb3ZbfiLfjcOSw4n3Rs7ghAKSXQp
jI9zP5iuQ0z0PTAOZ9BYAGdaHyEN02kUDua6F/LQDNBJSb85hBPdOZigJbx2XyXSXtMqqo/LYnNW
ijrxKdawBDiSLnMMUNB4bD+tvcmK1YsSh9DilC7DvjLID+Q8dIkfD6kRtZf43N/DzUUllRtuPShN
n6mYRdoFbLiZSn4bzADcE7kG5lxvn4gHJKm7GWpAVs5xhtlRm3BdP8KLPUyIbj91GcVeQ+wzbeUV
2cQpHNUrpDo/2oD094oVueMKARC+f6ygxQNrmBRlVD7EjTi5vghuKlBfqVg8CLFmrAdZtTmXLuuG
gOy49Yadt4pnJ90760DS9FARppMpIOBQE6IGR1AXkaX8DpFe3aUkVZPVID4TQiD26RqbrLE33RGL
OM/YhC+jV+GSje4Eo2O5i5DR08N5Zl901t7PwyR3xvTLrvHkId785dX3VnXd840fJ7fcyrI9OCKn
T/R2u8YAKYyvPHMol+1qgIghW7n3LcBZf0CCCZB7Qa/nLbpr1wWZTn6xJjGrqq+AfFPldZdaxeOL
QocEdLgmyTT6eyeXewjrdGan8sXG0bgbVvXiIrzighdIV7HejXP5ZOhy3wh2wkx6kcS+ASMby323
+P6Fcu964SAhVGTBVFv1sDpyocEMw+/uDgN6x6kczzMd1jXBYOCaxapd9r0R11AsgWknzbe6L04R
G+Brs9yYPmx3bvLPLFwfO0ehd1gOPOjveyWf6jq6h4zhUsA1ClYetzqe5t28TTl1G0lqeH2kpVvf
IJnJnPNypgVCEIfDuFT7rWdnD7cr+HO3M6O+Nqq41FAe7IQAuDvT78HaZNtU7mdbiaR02IKoJ75R
BoWEo00aMn5T6TrnItj5moKwrjVY4iaDKMw7R6R9tBv53tKIQCs3Z8pby8zUxsOSXdQRfgQNSsFl
X4hYJ1CbuiSC7iNRC1gAh+uCc2k7A184bxXudVi9Yi/EQFVSlmFwjxntC1BWmgg20YOF2Wy6DgLc
RRfMie0m5Gp2/hdvpFetEV1Ohg2KJzK7q3hhfgrQ8AcR+BJ1VyaxB16Qau+tq6GECospOlbBQrAp
jl9qwx5aBTgWqUNV4i9tA3wxBM45BEN5BxkOKFmfxwkyTsGMmapMJjG/QakjU1Bc11O0eMdy8fIN
tzaWSvwy1u032LRmfKy2h22FyLMLBpJojsNptBv4fpgK7+xcP4d2BvBilq+uoddNjfOGg73LKOyG
U88f6YFto8nsOlY//Jl/9229d6N3coN5la1w+erLG2xTOcYAgcIWtYXBr46THrK4XQVkZzeILkz6
Ajya4ThcEI+Jz4+PErWXquze63U8CehycdKsLiV9UKblKIEJF1qdVgycXpMq5knYjNBq+vV4kvMI
gx3EaV9tSJ2pINQxLeR6ut2bLapI1kLuhpq16DNQlFMSGPfebFOX6fqTSwkQ6+7ars39uu/3Vk7Q
rfhT1X2iUevTVrv1OBZe+AbDS/0II9rLOFYOOPjQPGwToPqt89psUdI/A9pFI0JsND0R0JSpblAf
E7hBf28HXxSp3yiaN4ERD6VPUAEU6Pk+70WsOlhopsBYzDtd1Xb2ujJ8goox/uCFmvcWrCvA7gYu
ya5E5ABkpTbOxRhvaTHX6l4JP3rVpF5hWRFcb4FUu4UIfamdX75DAsjB1sZj9M2LYsD70GbjeEBZ
ndpCYth4RIxtK9QKGcNI3BXY0t4kyKYS+61t0TQVEDOcFTLqj5bQMmVL32ewRtxupYjmXbSE62XQ
xj5YO4Y3AeylrgcdfzVb0KYlxN3vEpP78lOlgvYmKqK00FijJrbmPGAX3CP4QZ+7QUcPGOiochJM
4cW2ngZpDe217Ic+67zepZKE800LPeqTm0eIbpma0ES5bryOlpmfxhIpkQl0vfKui6FG1xR8ZyBL
3E5A359LkPyn1qP0DuBAVyWx+sxj3Zry0Ss0yl9JyNKnIEb1DiuWvzEKghMiSfG8YhV+cD4N+Qxb
ie9rHNRnorcunSLXnVQzlAh7CivUFnGlRoV1vTRxEuLeP+oF+T7QD/NDz6S9DiEayuuSvE9jz3cF
iW0G5a14rNY1uOkhXXpYNt/DEOiC8qyhCK7ZoOiaxY95oOCGsZEcxy3GF73CyV2RzrhTCE/a+yFs
PlENXsGKbKz8vs3Wz2/qWCJGfilwgylUTf5tTbBu3Zk0fsDEBwwLA2FyEWI53HLlOzddQ4db0iXr
o03Dx7mxhNQ2cRGiF/Le6WpI60VGTb7WvDZAvDx6PQ6hZLeRFvQZxIljEERXAft05CvuG+agJGPY
XJtlvCKqAPnjl0bvrd+L59aFAZqtEvp8uTSgoSKTR3j3KERVsGuRCbKjtO7PHbRXeVQKcJLID8iN
6yfYqtcOaoNG7ifMK+xoHC0HaIZRnmxzPgSQNOE5MrN00CCD4gEEU7FUQEadAScU54AykUAPf9sv
qJboGo8gduJ1b3Dwb2lVQa2zcHxdupv3+KjrUTPR7dHyP7h5Ba5dLOJKOrh1zrYHYbQU19W4fmVi
e4/KtUqcBx5wDqyXz54KjqqT+3kerhA4isKdL+j3VwSrxEhUQuI9tAL1RsPdug4qn7tpOlpdDpC1
imU/QZF3Uo7VR5h2UJSYQfACJ+K3FTf0viDg8Rgp252BaidHGpHLTcsepY8q2EHhNZUV8ketX9i0
WzHRCQowOlm/FWkYevM11NbdTnbtcGVNGCkozn0cllDwX6Ymx2gH3a3WeBnvHDjhcPseDwpLj60k
heQj2jna485y/tSkjYruwAqchtBFuQi2M95PmIK69ZFTr6s+MbExWSfI1VYafsa9DEebgQcQLFBc
edAGN0PXXdYSodcIMre7gq3xsUemmsN4saueMcI4B8nYFcvVNNTfOzNGsAC3Oo8EVDCj0GYP/Q3L
2ViEaUGCJiuX8bV0G2KZRGtSUwpvp2RRXilM54NUnO6roogyPhRPM0EyD3eLzofefVvhS590ZJZ5
45sYFpMLPxRr5HLkiOO4nsnONMAh5pYGL65p+x2IbAh+ABQkiwguPBTu0gOqzdBWNhl6jOkU6nVL
g1F7qIkwXr/zfchxUHKkDcXKLIiWCYYegd0VnjyhU3slvv4YovYEcyZMV2xNfalWJ67LWN5AHIN+
YvDnr5ijqa5ihxhsyOiCD8p8CckMndov4fwpGm6Ku86S8iy8FrvaFsS7GbM7B/G/2TuP5bqRbF2/
UKMCyETCTIFtuOm9SE4Qogy893j680FVcY+4xSaj7ugO7qg7ipJAAInMtX63IJKeDXZmhh3hIURW
YiMotxJf1Q6ZAi1YBidB74GxZP6UxGI7NzZziRH1bzNhTE8L+OoW+et8DhCeXzH4e6bTSYpXLQjG
GxNsPvESlzxR1RWoFBHUHQJufttWq9BFdObogeEHhz6P8lOhz/ZObzr91q1Ukvlzo6HdzTX9wakZ
CC80aW1j6OW7otDkGc14tS0bu/4SauHoG1pdXyQjhh8tYBiCZy4JyGZS4UETjEdB65o7waVmwRK1
df049+lymAO8fAMsm69kU22EgH8Px+yriA0O4lJjveX142LKSyOs9CsEGDobk0tZZuPWmLyQpCXc
MrNrP4pEyzbxIsL95DbaqXQZrLrgHAKFKB9c0tEYVd5OBZ6ZTZAglfBQjPljYIrNPEkHG8ryxHJI
TtpmYXjDmIjQS0rXQBVBDRrxeXhqYKWYVMqt8QL1X55Ixlbs0NPW7B04TKeh9RAXO/hRAOwTA2mu
61TW9VBn+aXZyMumKrLWW+xZ37ixbh20Mn7oMuPBcOIW7BPh21Ai803nWpGD3bBLsCScxtU9OaS+
7KzHWpOYTcyKGmbZLbSJY1oc3L7YYlJ6tgmpSgJ5zayVl3waXqmlFDVugr9idLorjBDfzYrgw8Rs
821g2vQdbfsaheOmS6v5UMcaXV6tM8WmGdU131xzsZRpd95wxp/kqGQ2VZzNJ1EdTlvy/NJdGDOp
+ToVZXo6j/GFiucvOMC+aknd07KN8x0io/bWHEE46i7EFZY1ubUVnbiq+pw6E0G34+WjMXpmPJ71
oh93hSrcLwF6pC9KIqn1pKMxXZHqOUOdZVdT54XM0PUzc7qzBufRdq2zEnnWLsvTTZYqjrgmtJj3
WD8X1lxvBJ6dakDIaUcEDZCdVVvns206L/XMQZpG+oaG6mSw+zsUgijsHLT5y61VraHBgHJoVdpN
rKOgWgZB8VtspEo6v0BfcjM27QYEfNPwl0pyubyEJP2xiA/2pC4x9zy5jX6WjMqvTLFfwgRXn3ni
LPn9ZOrOLotzX4/7E5Jtt60b37Rafz9E1UNT9D5a7RNAVdTz+bYHD3Hz4TRs400WWbsxMH50MASt
YW9mq71mWod6EYwGaAg3zwxO26VqEbtpuMyabVvOy5fEzk8wicHhKD8b5m1FpZ5l2llT8/UW7pm0
jV0eDKMP7LCbViuM3V47rty5Kn+s8mUTxc3zHI5eCxwzrr3NEp6GReTnCjmmoe9Mbe6eh9zaNam4
s8jiqBrReVIXiIlc6wERqq9csc3MnlW0bNy0Jvu1oqKNAs8G+rcE55tt+yP4uxfm33MsjJdT7rYn
oyg3nBqnoxirp1HKU9wO+2gYD4ifaP6C6RCGchOVCPdWqQno7jlRrXs6U9ZqIM8LUodADPwpan0y
RXdpWD5XSbMJk8Tn/NjkRXUNHfpka2yDTsihrVvneAhvixYEydU7sJWCzRvzBX4JaAFS7fLeT2zr
fLLbfWQh9uqzaylJtwwTjKsRxFHn7DQ3Lc55lBeuCu67rjlNxTdmDp+3cbxD4XltjuZZnfTpps3a
e7xT17MTAS9P/CPAz3Q7rhhwcoXnoYuBoYnzu0CvL7IZ+IsTHbHShjG4Ay5DvfKKUd5gHaz9xX2Z
Sc3P+PhCDg8AUu1kEoy0lIvwLWs6T5v2onUq9gvnQuurs6ytN5niW9bKQxHQ9/d8Yy7DPRqvGrE2
cMrfVFl4LofkZWz76zksYjiE7lQkix8ZyrkFWZ8pA5DqBH23tZR10fdIlVEgg2A2Naq4YbqRqQDX
ZgCruXTJNQf+TWZ1Fw015aKnIAgCbI27R15Nte92Z0MR3aIWxs9iD2dV1m6jHiQ2G/V9HLm7yjTO
JtTzfju6hQ/udF2o/NyUeeZb4Xg7qPkuyoKNnYizuNcHv5DtuO0lOsLOZTcNtAqjKf6KXRfrJ3GE
AE+yrmhutwiXX6QTOEAS/XNp9o+NydZJPjkRoyjnTaRGG2Ro3/E/crr0P6doOjRjcjBLdzMV8fMQ
2TdQRg8oxxyg9/4lk8PZkjruATLi3mTXqiAHITkvOjd6nYf5NBrcXZBY12jqTkInYLuE7TGw5G2a
wN3ZRnM7KlAFMbqxb8TTWW0aB5Xm+8BVD86iXdmCQrnUltBrQ/Ouj4uWqTpYHcPsYhzyHwmjMKda
7Cucpy4CNLdlOhnAyyEw6fzWXq7k1ketvKI52Ug9PcP0cRa4021q1be9DpsXqfa0qNpLzr8XNCMm
Ga7OQ4Y3Z5+LjvrJdrYhtKCfL8WV3aTnDbLNfaAtX6CwvXG1grj9VRYVC41FoJ87i464NaQR1/pk
ulwWaLmRSaZUGog475Y4v0+TcfIjrFMYurSQVFBarQNuI+NguxEuKT2dz0cDIW7mLpcIGTsy3fgu
+D6yQ0uW8j6cTOcyYw/BS24bD/NKDOoh3rDCYLoHkdade8gmEz1dX4D4OE1B6C3l7JOWzMnConOX
sxhVzwUCmw6tepvVaDe1aGs0zVoCORYqfBsWucYAknZZdJcvQfKaSpFcZ3MN7JO6CHaJPtM3fRyL
22GO1bW0I52bQeV9kgep/mMYXKAYpN9YUVzcMX4YMHap1qPXLJoINgti05TkaIb9MyNDMLmYYzle
G3VfjWiGnZ7DSqQCsWz82meB8IO8aG5q6MOTMhX2nYzd5YulKeeqygfnUnNRBvsAR83WjcNlg2lT
30ZNNl2DHcrnAFPvywiUfFKOZGZ4pMVXO6vWAz+Bh8u2cejW0Dw4mgM7Hm9r3sx2prxBl94uG0Nw
hjGoPP7qMswQyGLpN9bUTT60uqQen9l9km46wxEmd/AJgsIucG+Z4J1BMrc0jhnFRex1mpA7A5iE
jX0YL0xS3i6cWVm8o0KMj1iCJj+gdT8d1Oh8RZfM+SyAQcO0Nz3H6RFqmtn0oPcd0YEy/BGmnALl
TJaO140cAIaro8UTRX/q9PREY9x+T6Loxe5UdxUDH2yNMa3v+9zUe88skTQi6y8PM/6Mu0aBrFZj
DCoDsLphKraBYFDhaIVL0XOgH1z8IawkCKqyl9cCcnAkWocR0Riwsz1JQew/+mLjWa+rs7psCj4g
trY61LHsGJcloPtuAne7dfUlPYs7tUeZcAM3JG+jfKEOrhv+uI6sZzM5RbEdqLa/TO20HDK03FvR
dkW7oYYdtirMQNRj9PUdGOpGSLCmQYI21HHgXGBS1C7nMlpHew5TWXmKSVGcoEN2JeYRzqwwwzOz
YUjqyTQG62mC5MIbq7C/jFtJ7oYykrMgMpMbvbRf6kbUOwCgdhei/9xTO7m+Zqs8RpfMwd6HXXeJ
hrOMWQF4c/kyVHraq9S9czu08R7B/u33xQj0xg/7Jt/V9thfOZWe065ZRbTpF9Hvh9FdKPop3+jx
cXUvZtt0lAUJbHoThWw0EvzkImiw5+AQ6k7NlHAgvk/E2B6OhnTY5dOUnPQwoM0Gm0VA7S8a896o
QlFhIcdLA2WYj6Bvi3uFTl/LvWrWZirGbr6c0h5aywi7J6M18pN0iKONq0aMpF2nLmKYOv5Nzbqs
gtbeKA3rk6fmfPGcpBTef5YCyU6F7Hg7uGKOWMuhLgL2axy5Zsn4tid39S49SdsmR2CKoLY2GLt0
efhPFxmIh+Eit+HgcLSmGkkSkGNdrV9atd12+/+kjDBoLQlQUSUuhFYUcy1/Zo1PflLN0WMYSHri
X0q0fyXAu4i/NWVb/uyOBZ9vNKJX1Y/iDkHCj+7ia3X8J/9flIZaaOX+uyjv4itzJLuvRUzE2d9S
01960vUv/SPLM/9yqBaES7Wq1gQwG0XTP7I8w/5LtxysW2j2bKW7a7DkP7I8lHcAXK50sRGsKrY1
0+4fVahh/mULnf8soAH5OWK+fyHKW2Ns/ldvpYjFM7iIw6BXC5EKMjZ+/lt+o7A6Fwtp/BI7Y83Z
TbWNU0T/JHHprUjun4vYLkSPibYL+vTtRcyczk6fwhf0+9FJMRMx1saadqpX478bSfPPlVwweCnQ
kEnnSD4WqsXN3Nl9NrBiwg2M7nDbzUWZfiIw/POpCcOUTLhGU2vx5o4u04/kGLdQlaNeG/q2wAVw
P6lMNz95bu4fL4fLuLblophUTKY9fjmxEzukGDwtUQ5iowL5JXQSUPpeGJCCWrcriQnw0TllBzln
1Sc3ub6Vt0sDMbIUKJrp7FzzOFE/ZRX2jak/yTwJNtLIkStp+iw3ptICz0oJouuz0DjrlEpvf/uG
rv++xu9K5ffuGy0lGc5onm2+mbfrpYwhzRtjearBRZOHiazlwCeBdVH0I0LTTzqJLY+CIrDx0CjR
2VuA/LH6V9LOdS0Jw1KC/2HlCnks1rfmuMqWSpBDQkCLVYf3dUViSboa5D++3T8/D9dSiiABy2JB
SfPoNY+aFsG/U212tMEwW/V2SEkldacw/GTuAmEmxy/VYg/iP5M4Q/Y6Ksu3j7awNI1FG10u+OIo
sQmg6zYBOUVYPsoqv4ubMcVxHKXU9WIeglOb5J4OuVlOQHI7I8vzEvwcJK5QP02boqTMDWx84Giy
Lfk1H4mkgYvqmsJfipoYAGuhYtoOsqYMwsbFaCSBJA+KUg8z60zWhW57ToB5zGuWHN3CGLTGN/B/
c9oizKS6x+AohSeNFKmTZobkIqFOt7W9ZkkJqSgNMiTU0p/HyzJPu1ylTrwbqYm/Ojmm0wvSAQNm
3CNw+4KRf7H9TE56eSIS6lcPrn9wvRTq/aqqkUzuTISFk7dAibLWHcMEUCryyQcO7nBBziQuYPZa
Uhe5UF5+N5SdqG2mJ9lA/ySaexRzMKRW1WiZl6FytE+qOGwPVVBFur9o1ho60CgCbtRSxiewiabt
Iayap+2gpnm4t6Gs5NkCTIX/itiCl0grou8NZjjHC5pYpLqnDNsKvhqNo4evvWUFtws9fXc59KsC
AX7CsSJSOSaNB7vXtSSqT/GMMzPgznSSSGIw5bDRbsreaskWN4KpgJ/0AhumOr1GPoklACO6lmXE
TZB2wRQkyvqqamCFzIp0X+0ScElrmueqKuNE3ojFJPvlRB/heW8TvTH61suSTAusuxFGoZv2BAg0
ELGyR6d6lhtNWus7gy5a0KKmKqqUQ7KLFpbYqfPZXjrnPs/CGkuKry062r9daMe8/FVWTce50Yy0
xPmPUTYEZA6GQVLpx6bdY0TL6pJgr8NQWQ4UfL82a/fZRLQWiQbYYn4ujaSZToRu1a4/TB2ZC+eD
DLGYXisRJ5bup6A2TbK3klmtoiAkoUXx0EZNUtYb7Jj4SKghK4nTUXKpmGyukMmNbt3CDvcUYfkl
2ZmpfoZ8zdL3rYybnyMjeukAZONcuNDqxFgZufNFNkOITcu0sh9JVorwZzU1vUmOV7YgHkDCZl9B
SWpXnZPFwX5i14seAYREDSdc6GJvN1MOt1uq4YazQdFnVKG2eCijkucJqam9J7bDwVnVIYLiYYhx
Kr9Ewqj6PfM1HHneWUFkIYtxG+bMqskkPQmPW3JmFFH9ZKVCx8u6EOWwNRa09H5n4M/ca+NkV68h
8lYkxqEEBZkcy+CPwjghVnGHsA+fxiAZml3nFoH2MI/dIO+BIIPgKsaZl+2cWerqKZlTJe9nK9ej
7y5zhq1vbVzLAYwknw34JtVD7XypSwMGxZv43N0LNMVWCpfcJW53MbhdnsES6B0y2lU0O6C2XGIS
0XzSfezxfpYYamGnS6hX9hpDqHNSrxbeZRSafmGsCItTZcWW1LCeOBySk24IP0tHsBadXWdQZCIi
Z1mb4ph6uvLmvhLnY1YtkV8RvXaDMXq67pnug3ypaUN302VVPHE4Em3OWR0bP/uaB7pr4yRy/IL2
moSQyrbmjW4YEPb5OEQXOTtL689Gn8Z7Ang4YeMc79leTFZwE8psemynetb9qVB8LoT8BAAsqC1D
4iPWfIHCHIZ7/BPqAcgHStkMc5PAkHJpxt2QWLG1E8BsADsFSBBpZ010EZZ2/ExEhtTY5pPpGuW4
knh9NHJd0jbQRj8uwkGnwVb51ShNtnbsO+qxGEX44nQ94nWVasEzgtjyW5/pA5XPSFIW7HTyIzKX
0fCjNm5fcMHrF1WtsnRjYL4Ovb7v9GhLLz8/oyvIG2D2hGSISLaa8myjdF+UW8TppjCb4myZww4R
QjG2XxDRR8+zowiYAfIdOT+K+rXLS1BpKx7LQzWRAgnuKsbLAs94fkg12vWdM+WMmMQZH78qO1c3
A/D+g6H18iuZyxPecWdGyww5DPqEl/slmgzzode18Rs7VJJsQT5dZ8Mxh5oisRuR+tUAzjPO+gL1
tkT2T/ydzuKRngcez4gPGWwqvQG8iTO3IK+g6/XbRWAz5CJNE3uVVSuiukjqJ08GzF4DzSvRz+SL
m3b7jI+DFtPuwHWSIl/4/HqBfbRIJKyyDNPxUkdId7ZQkM7XM4ren30MEdNqw3iX8QZIxuFgBdIi
ayu74NMJQBAWUW8s04EwL9wFeBxeCv2V4zTQhwunpAuc5EzfZFHhFTaHidS3aUnDbxjRMSODScoR
3lVjLxSW2SU+RuXyMmsDG8XMMlavkELIeyJj4L3gvMu/krlDgkRpUWbs5FyoAW2iXbRbJv2m1SZc
qjHY86eJqoucdsCgk5c9Gk01WH4et0WyI14tfeKTKQzc4xhcfBG0OYL/rEOCaYtK3cqW8Qf/v3/F
O/mrFV0ng/33/hXiCIfc2+Z1/Rv/OBrdvzAK0kmZUKMu/4fK9O/e1ZB/rdW5S6NF4cr4HTqgf1pX
0/pLmSwqF4OhQnNm0wv/07qa4i8TmNR2jbXyNNYf/V+3rjYpNAb+Y8fGoiQMVxx3Cb0ya2TWceQX
Yhr8Euvxxika/e+l8cbs+nsv8qvM/9826O/LrFURj8CybMdaq/ffOuRsFPiDAzNE42f0t5Zo9cca
k4VO1VE3tzXJErdRZZUouoh/9AqyKyZvDmfkS0kt8z3f16z58WLrX0heCJEyFoOjs6c2VulZAtJN
FVZ+j045y89SZU2t53JEXrqcD4mnikwDt+onwiClGBxAX2loz3lgGHfQ3MnjkKZTv5/xo5PPA+p4
F5eWrXtmiHidAL7krE7RLvpmm5JL2MNRfNKirr3J0dOhSQNIMnWD+Fexdsq/PR3I+oJELQPnBZsM
CU6X9uLcmcVDqFh0/2ddftoT/noNby509Brw1DAMtuVCddh/mavyskYcaUni2BA+0cKR0TWdku/8
yf29tcGxsJhbZQAluIA32CsdFvPv98dAgZ4UHh14DimJP5TuuA2p2LY9Xc/OHHLUUqqzP2kIf7nc
fnuqv64qTBpgG2ewDcjz9qq1TlSOOwLGLLJ3keENMYFEduETNAFoi38IX5RtpQz+E3Cxdbdqa5Dx
Z3wxn+VCrw3hm19FgV7x/WM8dDFUHo9VanNiAsJ8QsRplaraDH2kLkANxOTFciKbNS51iOS5Nd1L
JwxHKqA2yy/qmBKIWUaZm+90TsI1rawL6Cia+UuMEufWrNP+hmg4dz6tgM5Hf4CIDbBSALLuzaSf
YT4aq6v9ztEyRtGPGbxqU6rHSZMDgQEysTrKXVu9rtuNvtNzgywY2ZjogJoymW8rJkYW/uq4a7ya
OVanNWzslukZrQtwnOnT1lVtAumf6p+NgXvbz7NmeGQQm+StAPlJnHFv356y7HApiXck5dHpaawt
lC2BNr9Wk5g/WZ6/5qMevx4ySRzHgJRWQIVvr5V3VWuFScyMBwt5TOUSg+s7bd+dS+Sp1wnmMJ8h
bCRNguZcaqlWkSJVNzcqKZeTZmCGqa+NWn+uZFSezswC3RKRm2ymlNP+k0V9tFP8eioOZwYGT3vF
Ltef/7ZTOHY6pXNJ9OxcaOM+T9x0IP+SuPSSBMfbjPbys9lwvybTHj0cUyhUyQ49nWE48uiSY5Gl
tTlQLSd6cKWgJn/g2yiGl5lcLuIbE21ChqJH2Uk+SyQ1o5UGzjZWbf9V4uVEiEM6kD9oAUqYJU5z
1ARpyuBAlQ/EP0EW8jOZ5Ccf73RvwcVfywfUF0AWY4Fk8zmCaHRUAPNi8krHKrmrnBksohzWq398
mT92NhA2Q9DrKUWgqjp22s4DMTEZpkVuB6aa+dXazjWar11ZFTdz46D9QDz0iYvZeGc34cNw2Nhs
JC3ieGqDChF3IEdE46/PhuWRVrQke3I8Fbm1aHqezWrGjYvjeBw3bdlO7iaNbPADY7Dnu4/v/53H
rGzd1NdqZI1KPFqP5jws1BfYDRYZEkDbyQXxUh9sP77K0QTBX29T2QIVPQM4pc5m/nYN5iozlaMq
zUuXQT9kFmhYmo5rdp0M7NSLQ9N8GcYpOwSiMkmDom9hL8yjb1VZYbPInDTBNECoXkiHdfnxL/fu
I6CIAw40iMQ9nt02l30qIzSwXk2y40bR/RyodsJ/fxVAAHByYayi3bUe/P3Dr8JGK2v0d16YGMTR
lGs3UQn55eN7eQts/nrOfOLwLLrON/PHPDfb6XAuTDxnQ0b5TmNe177uIOeCWi6Xk5WGWMV6gbvb
Dj4BVdc3eLTLUILCazjIHwj7PPpeBWMCUICxkMykdWCqy4gvlvWm3STm7G60biovgH61JxSspJVC
nCY3H9+78c6JY5lSKF0htmBm29EiwzSh98RccuKMMY4ercDEnJgRnmQCkPIuIwCs6cJ922MyCqg7
ToMmqA4pQOFmyezu1MjG+UKFc8Bx2+KI/vjXe2fn5wtbT0VCKWzjeEoD8eoxdTrWCs1ujKsUc/pN
CHtS+eg1hnMnM6pm9/EV31sMHIbrxkYB98dZMxVTLAtpgKGDG3h13i5nJqKW1+KXmcOQKPikLS/m
1pmfPr7yO7sqED41hzBAldhe3i52N+z1XJUy9IEaKcgaYBajGgf4YBMMIG2tYFu1dXD/r6/KAiQZ
QoctoUw9OugwxjNafkKOm2r1T2dMu5d5DALofkaY9mDGcU8awLDk+48va67/7tHSd0zgKj5uGj56
wbd3a+liwMdchz7gF2sJnLQ9abVaGHuLXGcUgVjytyGSNG3bUY+dVkQVDqcSOv3n3M0aR1xuLiFD
KXX9ZyyCBCVMGjoG7pOc4LaeiY/VJnbn5ZVE6UWc4HxvA0/hUch9m9ikbEtntow7I3OceydkHLvX
TlQ/J4bZq/nQitXsAFDaIg2TVlOetSnB/ru5jPMTGVJ7gkE51oNwJiLQhSbsy2TszXkvsKqVXl8k
FvMy7L6YcShmUeXZzHNofoWeJp+c+b+ovOMnSTCQ5fAZmwoC8+2TXEcu9EpnVlfuiu4sCMcR/a6h
kTE2hgG6PzSgSZ7qG+adjOdBOs3nJlm2F0RSmidzWpcEKPTVAYjfvaw7XVwNcqTL/OR1v/O2bWHb
EMV8VrDPb3/HWZC7S74Piie9sL4n7Gb+rNXDJ3OF3tlOiQXhoNB5HDaL+u1VGI00MZohoe6KKvqN
fBXpr7kxtUeqVbwhZQHHCnydtXE68gHi1P6Mrn7nWHQI0nHIvXOxeB2PHQVp6uN5RvhiJZrxZIi5
9ZFShJ9Men3vldNPKT5ZEnsUO+TbG6WLy2F2stAns1WeN2jq8Uub+Y5kYRxvc44dtjTB+hWM2c6p
p/ha4Cw6VHFKJls+N8VjVLJXJzoTAFwDFy/5kZnhf/zO/9xJ+b5hJVcch41FX5/Vb1X7DJ0RdynH
KhYdTgfmX2yLSk++VCVBzMvsGoc5TL5gZbI+OVWNdTW9/SJg2OFEV5hIkARztKdFpkQPpygbMr1Z
sw5CdVVa47hnWkR4wki+xMOsZP8E9pGE1Yftadfp5bk1ui7plVbx72ZQrvUFv45J78LToDD/9ev+
9iBg59e5HDW1kgaunJfkaURFN33yiRl/rn6TVQ8bvGoLTHbWt887akU12uOoofsR3VamY7uBP2Oo
B7a/Yo9hlRj+ebwdafqfF0MPKr9JxgR7Zj5vWmTp5i7TJdp/Q3dz2h6FhGlKoleBP3pf1Ih5EbM5
n3yxf1Yf/M6/uk/hSMF3+/Z3HtM4LzuMnd44lq8mZ8DqykROilQKj/XH6/HP89UE7tPXfk5YUj8e
fQ2/UWrGzPNBYEli/NJkwPOZfIAlsR7iMqeowOH0+vFF312LCG503XTYWuw/6qsc6K2ZdJz5dUQE
ZKCwOsHGFuSdifIp1DS1ILRiOKxGR5WihjcLT7bOEPnpFLvk2VvVJ6Pj/qypVkxGAHsCMfCJHJ28
qAknkiGpLib8LzuNKbIlkJAJit+UCAvHeAo+qanEn70b+V2Ul1gHUNcAu759zTKyAAhcHr3A6XPb
jxOpbktP4sop5lnSNoYK+bOXSjNe/BJfULpBVOKOJ2EcIIskNAf3UJSt4cs6Gs2MvHYz3tvWEk1P
bhYSlZoxISe5cmsiJHfdkueE+WB6Mz45at/Z0cx16dD3uOinxNG2m2shSXU9t2EPxngzJElyUjoz
TEg2NPuyMbMLsUaNhApq7pPF+yeut+4gYB+/0HQe4tG1LdxDsZxtwrNkH93GS6t+xG1upH6X5NAr
ujbE2k3nZu15k4RK/dCZmnqfNqvohyyTz2a8v9ON8+uggjDYXhG5mEebzazSgOQsA/CI8Uv3Y00E
E1CviwZs0YaninyRFnXEnDzUIxEbiXIp0FYtwydT8977PZTBq0BotKL6x+MK45l4eWs1V7ehsTyT
aJJYu5Y0jot40NoF74YMim1hpSb+hIZc4dQZw/gUVfNUfHLc/Xn0E8HIKwLLhrmmg3i7xmctYASh
jd91CczaY4Fg053Dz9qTdzZMS9CsIgb8ldh39Nyx38+dU7KdEAMRwqfW+ERKgSmHAHoS/D/evN69
GMcXAITtKhRGb2+JcB63Y2y7RmM6lIxQS5yvXZEz3mEyHj++0jsPD9CTp0YgHge3e7RBpIwGUUa4
fllFUB9I1R0Q7GfxJ4j0e0ckSZZCGUCJpkGf9vaG7CweZpL52fpchOBNtYyPSxdnywFXqfGV+VqR
ONipIFMoM7LNAglfkUsffhdjj4OFoP+vDhnB5IUp+ycCjhrFuRX3Pv+YZJZAyRyLcrb17O7fPxzg
D0l3iLIMQejb3xqkEd+pHChnJsfYxh0jQGa9Mj/Z3N45FgANgQ8F2jUAgaNyjTkWoCAIR0gs7i2/
ZUfdx6I1HmQZ2efUte1nh8K6Yx1VaURLkneKmsxmSuLR2V9HqdZSHK+ri0QXZigtz4yfqJk71Pb7
sCHkLs6D6Vy3dByTsusOkRFZ2w6/LWatUYpNlcbLAUElZrQUJZGFXHtXO6T2urTMh1KT56aLkP08
6drmkwr8vfVqKr53UiJR3+pHC0ksDEmp7IAhF3RQtKlNfKLN+rz99y8eEpWDBh7Jlvpa0fxWOJLw
pvUqo9ct2e5PmwV5CDae7pOrvPeVK3TCioKAj/z4VCPZNUYlSQ3WYqTAgIgZkxB7pn9kRo6C4eNb
eu9iDtUpiwzuzzom/aZFIafKZm2Ngo/O4zFuDmULvkSggPtJG/DeO+I7t4m+BD3isHr79FqZkk5Y
s74W5XT4dZr2kHW5efPxDb1TVVoOHAqgNAgerM3bqxBZbzfDxJYyxDZmKddudiWDHZDt3E5tsUmG
+LOz98/7grRZFZgGeDjt39GqUNBSlUQ/64d0uR6W/epKddr0yQr/80URsyodJVwqZTrZo03HMAoD
xIPjjOCFbKdr9i+9iWFvGUYZ7j9+hu/dEbN+4IF1NgOapLfPsE+MJtIIk/ZppPDQOligw7pdPtng
3qlCQfUkCwK9uqIlXW/5t88pnaM5JhmdZK2h1b41mTV5k5GHp4tVjyd9giivJd/xlqmFyaWGtRGn
Zlr4LsLwTaWagWabQZCJjXg6TSyyZpr+W4pB/Y5kg+LCFEvySKNFjs3HD+edF2EJQnTpHM2V/jgq
/LKBGY65ywJru2htIUt4F7sbXSjbQDx/fK0/FzNgAkp+ExUGjfPxlowCDcjEAEBpdZuMyAIycNYY
PVHIZlpPwia8Q+3f/RML/l+FEu8wHW+ve3SPLqE8U1mypLUQlFM1KK2qKtvxqywbQjmdfTHqD2S1
KQNNUWdduUP6NU/dBSuNlpa7ocsRR6Rj+fXjx/E3Cvn2jOIXg+0CXIPJhtR5u2Rya4Z2dhccR3pU
Vzctk2W1B71asuwU1EUld+twpMwXYWj8dFq+TOy1gUW4StMxtEhVQ+H6TaPplwUucEU6Us+0NDBe
EoLQzJgnvPiM7no09cd14y0RMct28IchtDTqZVdtXUJqZr/UF0OQT1VGcp2FmDDjF0MEhXXLeOHT
wV0WtdE7NFseEu6pRCW8GMmGAUpSx/Bp6T+ypbVuAc3peZkz19+AYSVITsKm+DaUxN2edb1a/Ytq
zVckHm5SjMLBL+fXI8v7HHsHJqR4XLndrhQF2q46wZ9vJVm0ZSK5Ha+Ww7LhOYnqDGiRQB/BFJ1i
ky7p+G3CQg4Ihxil4S+6iuTaNFSbPAGa8jSsmI+2XaEga/t6YZ4UctnHuhkL50yNldtuqdlgvWJ9
0oftWJRL6lW9Ybx2mlG8uoCXBfVaxDyjlGeybPQp0hA9aJp5D1FMIFE7NOHWcEZyIXJ3HW3XUjpD
6BdCPhP8YH5vMR2LDX478zRkOAVyYDUMeyKjtM1k6JWN2S5uGCDS2qntkTu5fCNmqvpiAVSYC08Y
uRlhN1FclzcDesmBkFlSPH0jl3a+I1s0grZKGlJ9c1QGuE6NwAGGgRTy/oe9M2muE+m69X/5xpcK
+oTpOXA6dZYlW5InhOWGLulJSPj196HeujdKtsOOd/5FRdRElk4DZO7ce61nQYBr52MeZO60N/Is
c44A5eX7ai70M0is+Vkv1b1DugA0Wr+34iCp+m/dYFtfyqlrnpLQWN+tsmggTBWj9zWYQQ1t6Sdp
884167bfC9dpi8ipsgwtw7JBqzp3IZ9lMByPIXqajo/WpASsRDFYH+mMOETEeBm5dFIUkxVVGbEh
kVdXyzGwfTkTrb7gVrMnfI77amptIp2Uvjd7n5AzgMrG05gvwZei7dEF10GaPTj8rrVfNCSMvZnM
rr9v0fJ9GjCrgjmuoYHIrqhuPPyFQABswmbisrec6qKQZnOf4cGDmBtuIAYgnTB6ZmkDI55S63r2
fcjChTZRsS+5fC2Lar4lfWt8LfulKc5itopzJ6kIgb763JwIhB+aosgsDJDA3iDPLQtackdbV0sD
eyQGP2jLXes0bXbwLW368KqgLcQhMrV2XycJnC7i4fD/uji+s2gmfu2zq1cDMWblokVZlwQZvTmF
JLZVLRGMhkZ6TKqj9+BNBqyeIvTRm6tADWnk6qCXRx2kGpyigaKkGwh7XFvMM/vGqjE+AlFuP2Jo
rZtIdgPkC6Sx3qsSJTrett5gpi2cfSLhKrwhR82QCCUoVvY+1n6+EFhqdiwqsKfW6mRMHvmtQbM4
T2U/NEjQrcW54v3irEBNNn0vLVE/Woqz56aAR44qxmHGnI77LFrtjFTNYq7yb01ozXInTCN59uu0
ua6XoCCQaU7CT2ZTT88uIEqu20ozHD+0ngXWRKMjpZejn7c3Q1XdbRHMdLzoUz6aAAWe1dasUL2P
fps4viYExUxkYpSN6/jRRB8LVxjv+N1qecsEh9WzX8SUJe9ylmy1aYbVe1oE6324pAh+amQkyy7v
Vmc5ol7oSNBzFne6dIGbt1zynsTXjCTpu3po5JeRTDa8vsU6x14LtzlKc2O+X/vceyUycbgz56YH
NuNO5iuqVykiI5wxU6ApN+HqsU3tAwhh31XvmU9LYeJvISQzvUfuhQ3bQBDi73mOcWH4EJLweUOs
cyObmc37OQDauLf0pAt41YMARb6OfQQSRt1IBc0p8typm68Ibal0RPCnfARQ0wVHOl7YTe1xTCFl
l8V7M+iyV45vdNmTxA0+2/T5AaKp8cG1J72eTOEQoDgLnu4dkqvxiWzT5O8FiKRwjNq3vfBh5KWZ
iXY4cIzke6O95WkUwK0ffGeVz6zcYXBtwm0COd22zRc8APjxBFBjvZvmRRJD7MsPgQS3ie2czWoX
TPn00JsM7GIOr4xcuoUg6SvoUImI1ZqB9AlmRwIbmFSPHtvCW03cip6u82Scr50xyW4MMuI+D9ag
1YbxWb4ukM9rrKi0pM9AiNClO27tg5nEy/+pNMuqQ+0791cZm7a8eFMFGyksLD+ya8e+HWXPvjWS
zGmdbLCbrBxOUt4x2SaOE+ERGrKwa9yR5HABMmmpWUujAh9zEzWrSz1UGgtZRmFlQ4FbchF+5gUS
IGd+SY4iETZWE4veyT7MwdrbxwTkZw/xZSedNLukMw/cYvQMPMukqAZWgLy1GasbBqJnbsEFZsNq
3A5+SCDi4Lnpl9Ul3ipa3dm+tZLesmLmW81pgH3BngnX84sLyWjePEhVw0Ah3AaeJvyYOEkBkOzz
AMrUTrRuMuGEUsErQWHVR+m3YX8dps2KgDrH2Gx2Vfa8rpO7Ae9czSQWy/q9XRE6Clx6drLjODqM
LlkcQIS7CFY+5U6I1cTw2TiwMi/inbYsxrTaTPh7AKkym7htYV73rYYw1pogIdLFhTqRa280j/bS
z+lJEbT0TG5mirAiH4aLWnwoZUXX6xuWZpPMNprBya2sIVNCh6hCSMM2QNTBq907PcNZZ97ZoudL
kcs1e7s1V4D25aqCKAEmAvgpHLvk0LkGCX0iI6c3TodAquuEK/fV68X8QlfThf9cJOIhDECB7mRf
SHfndF31mZoQSW41h6TXTlg5QL17s/N5IdIHNSE1nwHJSpv5jiR2qtICkAMsZRViAffDwr71BxXe
GQXc2TbJslsfjPxdllliudQDTy/ZcoyZKsfSZJf2IV7tqaADH0zoHvfFMiyfKP44gbReCRSIQFMw
8CD/yomsapCve2qV4R48uP2C5aBk0VoX2Nml8gUae7KxQ1dBYFcQiVTbhd+xoRifCeKCDrgupPq4
xgbdtNhDk51Zp/XBzmdzOjjOYp28ogdDnNkEqx97O7cPggl29760NqhP29rees/zkbV7DV4S+BrP
IbnkqRG8zEuZyUsLLkxeSRd/yS7I1VJcEULco2iRpuwjkpiK8gwf271RdQXxtxUdNDnDopu2s9Eh
9Dee6hJQMl1VVjEmkNCJOkWk09E2FhUchV3n7UUHRUmdYBZ9ejAgRxbHcOpd5FEKyyFIYP1BEij9
0OR2qOOeqQOuusFwcYukdf8BnEBpEq/mTQQGWyUO2W4E/hlrryiXSE1h+YR2yt0y1Rrzo4cF+dFr
dGVfbKGzS6OhVkfQA6sD2IGFMptb5V0vSkosJwmKE2avubjg7SDNmw4a50gAIRJkpKMAia5TPu4m
LaSKB38AcSHcLpzO3O36VJcBJgsn1NzXi2eI61KbFhAgOVTiWjZOGOyoqxTlS0ZQ6X6eh/A9uYtz
cGhwXH6dpjEVB9iv+DN76dn1yd4IC3tAtdl30sQS3hvFyo2EXn/rQRLcXhy5Q5TNgf2F3VPDUTM8
kNhIyu8bZ/bomLTVu5aQ1uTcEm38YrZhfYeWuwShZ87dsZknDKDCrrayurWg7qTG6MdpS4ovJ3mZ
3W4xJ5ydW3OprvtVGSmOjsTq43Yk3hAqJGl07kxRsDMXz14PclgEZGTSxogxQ73m8YRBQCONNbVU
VJANrWICj/W+pzfne6QmS8IT3TlbPyKw724tjjsa+MYWImiGBNjGJZIxhhFzVrYQkGUyRak1dR0U
2a6qwEY57nLycJx0u/+TEqTupAr1T4NTCWQbLsh9Ok5w65jIDPYfWqC/OtozGIcQZotNtPlD72hB
e1X3FRwYrlV2bI1y+CbKmtQIsBnZH9oIP7d3OckGBE0xmwD6+aMCw3MSqlpnZPvpwOVnE0Fm81AM
32vD9nY20NA/nJ1/ISzzfMwPPiPXv5W0P7SpnA6tQevS1HH9EhvwONUjBL013BKK9dckq+ZH3yPd
wbaq7gM0ivauW0I3Vp7N+QkoONgV3REOIAm7PWK/ZQD9+9P9r5odPnpzmqsoRoCIvj3bI6I0Gx/q
JHBe3qWeMrnCqypakjgCA7Q/2ghVN8sfrvl2TX/oKHCyR2llbqFIzL7fvqpI2ZW4k3lVp1FXhraA
1pU4EyMGfOthECR954Gj1n3X6PIPHbCfX5vu2qYk3bLGSG76oSNqwxEvAzJ59/1aLAzB5uA0TNXw
AsbmM9Vo8k5vSfWDYfzJCvGLKTivjBt/c90g+NpwFW9ab7iCYTLN3H2L1yLSH7+qzKWtsRALTmxR
wmMfeGfyBppXFKzlJTOn4SJbnXzzfZ39obX584XHwI4qhBEaU3DGh2/fjM4N4jZmD2OGAXyLQxBR
rmbSxSsNUXjRi3xmel784br//PxtznnPZHSLkNX6kftg9FYo1xWpp5MWzgXrC8eFlWqo8fLsmh/I
4+/v7l88f3zfIV84aLzAoe/y9lMa8AB11yKdHIymgZ5dyBiLM0x9Tc3JzuYnViS0y37J2JauZWko
NhaknxnUoK4mq0eZF0srxEwuELH9bLvUxr9/k7/4UrboOkGbnlY2Hui37xGYZNBmtk4pRbC2zyXN
c4Q4hH8czM76+vvX+sWoGL02AFTEhigPzR9HD7OB817XAjfW1DTXnoaUsm80qY17Z86BXzqZ8Oz9
GLrpk4KTmx7xvkPVMoOgDuI/vJetofl2FeDC0L8P6SmSkRVuHfF/taLR5Hl+umlRQHh543VtVEtK
qbbat7OEX0r8fCAOQekjUKrZfsiMd2zKLIwZwVfDMMM/ZZH9ogMbmJtYyoTwgAj6R5hLDhmzHRf8
DlPR23EnVxdxO+VGC3LuvsowsVtV1h7Tpgso0tclksrpDp1KphNG5ullojMYq3ZIot9/Uz/fIdv7
YiyFhAo7zI8+jN6Gx72M3CGFrGSk18HETLfgpEoD4yTX7k9CxZ+XSKSwzCKwmyCLZer69sKMxmR2
3JAM1euZXApGWLt8HAdCccPtgJAu1NpFCTIfxAuxQ7//sNsf/+GuQCOEo4Bbwme8uH0Z/7orWHma
Abdtuu+6Rkag+kWMy/5P3pZffKXcejwLOGog9v6ky/P9YrU2jSKWa/exRHr9jsAL6zDU63AO5EaQ
+P3H+rnMYZ9jSMaTgrKZMc/bj1XStEDmxEaruj69A40Q4E2uxd4dkaj91y8lmMNhEt0ccKbzw9I+
VcBfxs22k0m1Rus4FLFGVbMDDaj/tMBuf+uHq4UT1Q+pdhle88HefqxU4FSbMuJ3NYHYV76q26fM
JQ6HeWMd3GRTCkscU/xwXYWAZ0C/f7envImQZJr7dqSfrETTXFz84TvSodaY/g2ZJcrF/lmWYr5I
BLN/eM+/uBKbHVIgFUahygj27VueQlBDacrTRCer+FZrYz4Mi/Luc/K4z7+/Ej+vKAysudYEANLI
FtS3P7wWDrtSBoBdGWCb1R3RcEMQjU2n4eT15IQH/iTB6lpFfym0mzJfsvNs+tzZhB/E/dp31T6A
e+9HDsMM+77NwjT8Qz30t3LizSVETwHsLNwmPMgafxxyOqM5JNKEy7AyMlye0lyn1n7G9hHuJX1s
Ysy3GMGjD9piPo7aDpcP6I0GtMUlcVNaeKbeo5YAB4qAxj10bddgEWw7+tYBz3KyYyZk3PpFx7hO
zwRV7QErAmyzMTK1O62SegZC6/Q3Cgt7GY8SFjIpZqBADZWYjCQM5Nq3AzML+w8Pyt+73Q8fHVPR
NhfnG4Ah9sNakxAdWNLyohak2DzORmcQ+0uoxCc6EU4TrYECFUc3URC6B6K+hbwCKiBCTrjcYAhC
Rd7BWpqQtBOEOMBUdT5Jxg+wIovlixAFrcQidNdm749c+h1VmPpUVA0f3pzcRcaFzqEoDmaePfz+
xvtpEaWbyUEn5JnkP+Ybb++7Lk1kSRWcwe7gwBf2nti3/TL/QUT5c3mFroBTm+NRzFNN+j/c3nxT
ZGEnIxJSlbTXRaVCfRzqZcgiCTX6mK+BsX5Y+gRSBOLf6oQSbwDwoNommlpmnXTsvNAg0GnEx03f
I7HjKdDF+gfJ08/fBmY5pLVMMO0QEtj2839tKT6Nb0sz4NsLq9DHVA3k9HLs/EM986tXCVkGgcFR
1CDgevsqdEi8goeVllImUjrkiAr200rWS/T7a/vTkou63xb4qlnBxHaMevs6xuayHirYt3PbZpGX
+xa5I6uOl2okvawA5X81bbMjQk7d4dIDJfIOv38HP9UHvAO+TwzdqKS2POa372A268npVt6BazfG
YXDNZidwqF2PQqdgiJxRx65hhUebseG737/0T/s2Lx2il+L0hoqW6fzbl9YM4ZWZG0xaZzC+M26V
GyaOyXsWHeteJ2W1//3r/eKibmdjsdmuoCQEP3zZAJQIrJe0XkbCBM5aul+BLAV/uKLi51fZLN+c
iDZP51aYv/1UCefzUS7El+Z+5T2VNK3LQxa69PZ7qoYsLoYyhWxtZDh0clPVIMmXu3FpMeHOdJq6
K9pq012TD+qL4Vpg2AmLDq6Echt1IpBSPjkAMF9h0irWgWag2z7Y8/oeoZt9K4UYxcGecwGGZW2c
YTfxTj/pFnhQrMpycqOVZ8rn4THgyHXmUHFE8kSj7pqlNXqowZ7J9L82jIccsWDyLZDgyk7YbUhB
qmbthDFj2qTazciJZVQayAUiglTGNaYNXbnQyyF5HdjoQdEjz/KfYJb4aURehn3vMmlqHhtOx8uV
trdEGqYjJJJoAhI5pwxaWru6HStAqFM6PK9ItqwoS1tPR5Bom4lvVDX2cSxXckKggzV3hpFs+NZl
YIw18LDcp4ixsEBomTwWRj99HlqfOG/TLObhpWUcffZEC1mIM+Ha/2fJ+F/u5//As/jXg7ZFzr+J
hL/+PE4/YFO2X/gPNsUO/rI3WghHQo7uVOc8dP/BptjmX2BUHPTfSFdpGG6K63+wKV7wF0cj+no2
5zZqma378g82xfP+QltJx4HlgkKVGue/wqb8fTb4V9VgbscwhN+8hZBzIu6Bt09rqQUagqAg8dXz
6u9VOIYvdUXrmqwrdZTA2L6V9dQBXUh18JLAK9qmf0rfmN3QuQdaIO5Hn9CYFla10aOlKCAQxIvT
rqS9Qpjd9/i79J51W5ixhYwbILkr4Q4nTOZeEtzYKi54TPxLqBVahl4RtBpXyDIgUHkJGU1qy2Xl
9JPYV85Y+vN+6/s+8q2NpDjJVX/RbtMbx8pzofGvbTCYu7SxzBmWAWPMPeKZHKK7l3fgDAhLIq/a
Nck00YmZQ8WWxbMjA+xSrj9twOGl69vYcTLgbuhzHYIyNQNRtAZus1sbtzdP9lwal8Rylp03zOu7
CaTg92HNjEuJ4yRKSLl/L+Ta3zPVY+c0V3uAROjYEnlTE0ArIfKl3DnKDG9GLIm3HjlO5W7GHfwR
FYeXxVq12Rn4d14d8j6wXjZwEkIH5tXhAYji+gzTmK2yDOv2M/IAIMck2hFGgjAoGCOqXpnQDKY7
FQfFKL72s0EvFP2i27O25B6Rnz74MIJ5gYPlda++Z16af0xdXiaWTuCXCB2FIfbFnJKlKs3ZuLEy
5A4X8ifTD0vrsr6EgA+fplzCh65hgID/AHLX7BVdpz6SI+HRo1lwKOmrJuyOPYwbZEyF3xMc4Dfz
eMkHcILbuAaiWi0zcAYLQRHtPllrcZ6XelTEpBXWV6VC5+K0RhXsZqtPQXRNpbodJC2mY2fzcbi8
DtHUm9rVO7TrpC5AUdB19IlK+EoIE3P3ll1NSTQOwkujuh/b/jQ1Cq7yGKDc0sx3GXHaU0ReIDHi
FskjpCS5lP2RaQ/qGuJLWUfoAXkPkyBJ6sRIbnl1DK9+dvG4cs8EjX6FLNmtJM/i8I+U62Y5mZAu
cdGjSriV+iVfnT2MiPq6R2WBDiIfOrYDUT4V1op1qJFe+RXREdGEWS78D1UF9Dkug4IAhw5YSRlP
M912Qp7C53Eqc8ISQGZOe+wjXPqGGSbivlD17CWNMp7cpSv90yRV+p2ydl7Qo6nKj9Aw5eWdBkoI
RSK0a1LhdLscs478s72V2A4ZCXaffUzWNMTm6BZJj2ybseWugIjwkQkQ9Pp8sbt8Py6MwchG7Gfg
BZUtsgNRv+R7Iplxxp0qZmhkhYQfWaYztj0gi+MnrTrnKSGsfCPIri7svLZPhhsnIOt8Z4XF3B9K
3yCiralE7RLd0ZDNTs1eEQW4ptUrw5+8PAXGMBA9OebFHe02xTmc4R2RQcPKdbdQoAzYnpIuYF4W
rt6esT4BNn1H5/5oBDKhZghDrCId/kl90VaWPIql4Wk21wYZVN7m033QB6R55IYrvZMGGz4/6NYs
rU9DYBdWnOXs93v2at1ix1uH556bwSU0Ygb2xO47VXsb+Hi3p2O9FCS1kmvYF7sWFE4LSD7zoPnN
tiDvOzGGKbJHfFTXaskd61hNtZvdlk6Yfx/pkk872KtASWvmf1zfvHSGI1m+5keaw2EQi1SH3+x0
JVEM3VRgE9Yx5vDQezgRJ10YLul6eS0uoE4L+2zgZspALhKf9bAyOE4i/ISleXJ9gkYOsi+9740h
pi/DWk7NlbLMXODu9EZCoRPJDNXtCYYbJ7XKWA9NjVOFEwIWs8Ym1wvhqp/e20sVB75DMGM1dOur
l1QEdU7QBemo+BguohY6K/zWOnceEc2QkKpMSyGEMgViwgZUJLRDaSaXEa2Us+NlhyfSbIdXBxd7
AsqnG1DukaJL3q3lNhi5R6NZdr2nAjQCOlFWLDK/yYm2RcnVK4lYzEDo/L0dOih/OeFH9MMn1u4z
mq7Qib3ZYpXKk6wR3EDlRjp0OxEH4cTJJ2jbCjFCpkMIDpk/j6e+doNnBECzdTSocl97s016lgxo
oVFvGww4sjUZ11MGOjU8T007fhn6jgKTlLL10bCS5HGgcz6cqiB4McSGOKrcYj3KjKzoNennV4+k
3CuF7wq07kArdsfsjPRc3Tz2bjDezMNQgZJcwuCI4mc5jUY2smryEl/awmu/o00zkadYpmALgZJE
lAI6Bb2bSULWgD1S/YlFW8D256Z89kb0bY9GYQXv18Afn4LOGpr9lGv1DncHicjlmsxPJaTJYp+4
CtMGF8g7iorrgjZykWe0cZ2xX8xsaQ595yPcqck0VLukXGw74riFXsUap6PL7PqhUVKnUTURJhln
nuSc1dUGIVxo1cMXXPyZQA+TZJ/LQZHY1rSFSUAXHY3hQOiK5ZJErAkqZBFav/N5ph4ZFba+48LI
wb1OarPoooWuzriB3/Rd1mdLGvtVrcG7rmhcKPImFvJ662B4TEv1OZuTxf/PEet/i+D/oYf9uyL4
pqnH4VsPE+gN/H77pX/g9779F046Im6pOJlgCYeD4z/we35kOwRoB/7WqmfLpk3wTyls+X8FmEy3
diy2NZax/18J8xNkKduYl94wzW/mYf8FQPAHeBYtTdzcIEIowxlue4FPyf3vvgo4vcHnUKYj5TvD
h2Jq1xfYtkflSvbnoLfKd6FYwhvkL9ZtgkfyW26wgdROYVzIOVQvflraV+zM6sqmtDovuS3fU+HL
f3rv/3uH/Q+X+Xd32MNMRO23Xn6uv/77Fvv7t/5BVJp/cSZymcHRH3PwsNJw+c8d5v1Fh8n1MPmi
YMAPsf3k/yEqxV8Bw3M8MSF6Chfr6/+/w1yPe49mMk0wOhmhyT3xX9xhgPK5hf591sKFtxGJkNfS
cuLP/TA2cbZAYytneGG7a/ZcuiER2MDHSTR1i6xBuGcO+7Bc+/1kowQlL4oZ3WyId1VHRlHGaCym
Zw7P0UqH23AY24fM0Z9aQlLO2C2su0o34VVpkMgVwpW8SYORmZM9FM1NnbNl5my5wJJJskfyd27T
cFuup2G6aFqb56BMh9g3wDnsbKyuV55jqKNK/PKCzn08sDOsL1rQjwBwFAxneN7LVTo53hVdyIc6
bPIbzW8fHeppChY2/V06pP3zmBAglrN0HOy2vSdAsUaRUfeRkBMDWqPCeQQJqYjl4DgRFSQjUewZ
G3U+9yjxt6RnRI36vmhN8v04Zu+JPINGi6b26LhFexHjOKOfrZ0DVej0ZYZ8c+gd91s/kIVpNkxm
GlacvY1s9OJDlKbHJMfYcPrpxhrSCdpRx+G1xlV/nidbVPGcBRPMAgdlt0Z592zWi/FqG+sYWS3D
YwIWiKuz8uWih4rxubC08ULgj/1aqUKcxtGhRm6od19SaywvPX5mmulOGtG3ladpKCWsYDs9cao+
6MQZ90OmSJJp6vqcNUkiorp2jiOY91NQte2HuR9In+m99CZ1VjKTM69D7FcO06nJKHmZsEjvqiF8
bq/anrCfMjRundyEM+BXzRGxWxGhmzcUgMaqTpHrEILbSYITaXcNkfIo+tJu67Ey4FiTZr1HN+rd
27WNDpI8znMDJvQYdEZ/DMNhuJpWNPbKKX2KyolUxUnXJzFzNEq5qB/QUM4RzP7yQOOCExrCyL0m
pSLyUH1FnWNYj+zCGDM28ZyN3Xbnb4HJrRbHpc+o4Z21vp2r9jiMpXidheBfAWnkq5MmygbxFNpV
d5iBT+6Z1gw7tnxxcdPZvakR0e7ZQjJcD3kViUROu7LyxLkiUfGcVd14wnpT7CCCUGRPVNCWEzy6
PsF9c2jBNA9JL4+lL4N4VP4UZ03hPjdSZad+NNIOzJBdk3xWQ2E1ma8RXRVQRrhDYT1nMlu3ImT6
kjIGIYHKwbMTzNQ/Q6utczB4Y4ckM8+OhMMl/M8bsbyIPEash9chF16yD5dWklJUOrHClYCClWs5
keNsW/GoZx9qk9Sf7B79EpYx/QoK2Xuc1vlTaVhEPFvSubX66UoSiLAHLWMdOZBYdyHHoHjAmXmc
/WqKMUCYh7riKxon37rpOgxBdV21J5+s4WzHjcY5fvCyTBBuJNVHJlzYcsgYRn7sqWfDH9cP9kQI
azK5DBkbWJ5aN6caDElkG72J4Lt8bmi/xLMrkiceVXVdFIFEa6A/iiQUJ+UZTuzb2924ck66027x
XuYQsJED5AcjL0kdUCqJ3JKjOfI+rW47ZhQqDjkalIQFdiWKQK1PTkAM1OhM4lunM4wegXIJ5/UH
Z1/YzG+cLuFUitdjvEb5rI14Tg37xlYjDecqnUk11H5Y32ZlV1xlWYVsyCyhPbgJEmW1vhpzv9xk
bbN+7USD/tnFM3Zs24GYSNfXhyEwAMOvMvxmJdKIQv7e0SiX8VLLar6yS0xB0loOrSzRwLlQUhHk
0xjz0PzPJIvlU3iX49hY90anyqeOR/22YQKOY8Co1/vGqG+CtHcjBx31ma0sY7aoO1Q+89Bwhwq3
ftSN77ZnznH1MUtKZpeFrTmzmBn2agNFK+ddcBwjwniWO9lRyUCKsmUc5MZHbAg+oYNV8Wgr/1CF
c3D99wFd9I0djTa3btlkxRHkfJQwSxyiCVnq2SG6/TqdTB+2jOse7XbcGt3TF6cb2bFUUZ0dtYQH
KAe03RfuoEx75R4DUrj3pGQSQNFOFFYxxVNeHZtqyA+hW3/xy/4FIexZhNOzkPLWNbMH38g5b2Vp
oQ5+7ePpZ6Kh9ozeyesr288Tzo8bY2nSa8/abhLH6U9mTvSZckan3TMJt07tykpZrMMtvh6CVBIr
jVPpVheipTl86qR9LHOxfMq7KoiLBcYC+FnJAH0amDWszYstu+dwWm7LObwLyCXc9VP/dSS64jDa
irAvv41ZLeZDUQoyCg3XJZwsn87Sw3MnoJQvbnDvSCs92Mb8Ws9G8jQOdOzoI+VRWq8r2zbRlMOc
F1EehIrFLFPuOSnYGw2oGO+ZHKZ3MiDYQk1odaTMg92gymtVprLbe2zADeHEc3VCxWU+tJPAOgkC
iQzMIBV7uO3EXuCTPg65Rw7jpOQTZGZ9oZm4HgNSb/fmkGMsCUTzzPCydqMCixC4+cY/W3brvCZW
y3DYR5W9W0dHXHlw0r42mbTvQlmZ932bkbdp8Fbv3BRZ8d4fLnaA/HAWafKRRE+PWGfSD9/pJPli
zTPGyoRNjMCT+xR2wANHZ3Gcmc4c0mH0dp1oxZl25wzCy8teuiX3wh25GsYLet32XHvkksSwsc6i
Y3dhXSZOt/C8Izcm+fGNp688EhLuysVc5n0KP/A+JW79c23LdxMF/4TwbHOvZHCSb7jEpG6PtLzf
zeuiPiIaJ6ucJ4rRG32ASTbBbgVTUKiUMKG+xWRYKeeDnRjNKe0mDxM4pafAEAQnuOspInYtxp/I
g3j3jJKLfZDMkKvE7JIbDFjtLWkh0/s+HfTZGsouygzmfEsVLO0etC67d6iNL7xHPAqWqQP2lSkQ
t2mXWFdpRgT633k7gzvubQ8Nl5NWyfWa+VgKpUEnY7ZlCWYhrDJ0OMl6wB0AFKqtT81U3cxBQRic
kGF6mVzR7A2ELTQ/ls1TodwyFmNGJAYH+iSeOc58GtE6lkyssMPVBRAaxhPia233+hTU4XLbgHoh
pThYL7q3+kfO3IotxFpIPbYAr5G42b2bOhRnJyl8L9I87N4pK3ynIwIhsT4xzkAzDM5vhq1XBccm
T9ODSALjAdMrC1eTIF8aZ7/9uPZF99IDxzOvkR8k35i/KeshQyDu7bJWrAdcxU6CxUR86vNplTtL
5659qHF57QfMn0fPL4IPBDR+py/3vRl952EOkyAKKp+uBds+WS5I4D+HTjuakSmL7lh6Y3jbY06k
AqmCj6u/GkXET40LKLCjFSA8Z99tHlx36I8MrL1DN5Xre48W964LcsJL5wnVwIjWcQGpQq2VjrsG
aiEJIKSjjFzwO8/wnzBwLgftmcmhAuAar6QOfguqVRDCYDtnRUuVbL+yPJmK4HSuRHeC07h+qPU6
xlP1qePguhOb/gAF+ldKiPK6DqnEqrWgVPWOVvUiaqxEIs+vXW99SHuw2C0CuM84SW+LcuzfDbJM
z9Qp973bHXAO3fZ99s1uQmY69fvODL/Vcn2fa/eLU5Lw0pjiNDerDRE6eJyD+SyleJfI1or1Yp31
iulJ1G25GzqDlTPzz1g62XvIwohZCMt971HTz2Yk3QyPkFxfdZFkLJuQyyMRjkVxIHdmeL/ozgpJ
NG1moIWqqYgkInRT3JNC8kVQwd7DjxofGWo7apeNRBXV9pLeG+nQ8UXIed8IG7SLdkhBBgW+W0Oy
aFQ3BpdykGk8r/N6F3rLYu58Am4oc/FzXwWrb9AG69M08lLsgbOp0uUQStOIMr8v3qeKf5Jgguyt
5cacW+M0hEV+ClBPtrtMsrtWppudjVQa78Ta+MG+UeN668op/2aSMc6Rq2kI+Oib24xQ0r0jcu+d
a/d9jC2a2CrCSUwWY8c/KqocneujlIPg+5TGFmjcVdluUuQ2/l/2zqzHkSy50n9F0NMMIAru9JUD
aB585R5k7JkvjsxYfN93//XzeWRJHcUqFTXdajUancWKyMwgg/TlXrt2jx07R4KoQ7ZUBOuY8oCd
4KcTGhk3mIJWhVVLK5W7qFn2pkjP6SFtZHPsw2c1l7kQNXSwDRREMohUdSmJ0AbSUlpjhxWJp2Jk
cY2W+m0yNZmVtc9Z6pssJu1dGk6CrbU0mKo00jm6nhu+r2jbLG36bSBJjdtXCV5D5XKP7uZJLduJ
xhe/fBIWlYT7K+627ZImkGxcBge1nAJb7kvk0SB80j+n+RsFIxo3F1YTfeCqd6OF+vIQiMPSKVNV
dpWkLenh0spzlDK8p2Xfb9oaKHYYh0OnhGeNLp89VEMEiunbP3hjSauJQLucrQZjGuPc3KW3UzO8
tlEurvtW6K1RXNDoN9K3R8bdLrK9wrSDzFfXihkGQ/igLXumrO/TfTP28VM7JHQjNV7ny3bfC/V9
pdP9yZ6Koj9vQO+Oj8/UHqEV/xx6S5pXBjUr7LFaIcEvEhEWk4hlTZBWJu2vzz4qPUcRxzLf6iCg
7RHZxnvWLxbPeLlHdkoZEvf0RNjqYj5tp24uFiXSOtaL7FR2lcY2MvJPEw25NhEuvVWUqXGCSqCn
QC00KGgQIqqOHqYIQDwHkC3KV9Dr/Emhk4kOyYE4BJJNoQw7PYjfuAc+DqUuunmkxncdenkWvfQK
QmtVshm0KT6EkXzPYCD5aZtR2E6LukztqqDwkeMntqGsFdqaMGIMrqCkLwdljQ06gWU+FzoJvWG4
SdG1uqv8gpxwGdb6c8rA2NU92syo4BaHVkKrU6rG8V6flMLU2mHx3ZvG0ayzOnwXG1V/phgUbWKh
Hu7/JVfScmqQOkI/Twzm2YXkIhbua2WFyVCoCd9EepZ3/wJtbYoAOhQDKmm3FkpcZUd/NRwB6Y8R
kt4mDos+2UJ4ZtsZHcVBHH+wev6/ALr7POX/S0vTX5mf/tcsUt23/Pgtfasv32o+mpe8GNFQCZr6
/3487b/lMzfhV/+wswbzl3P7Vo23b3WbNP8OYM2v/K8++Qvb4X4s3v7tn1/yNsO+5/bNp+j5GYib
uf7/YeLxG5KEgX7Nt+rXNIn5N/6DJTELuUgrCedDHGM+sSSW/yqhpzlzHdCBVaCM/wm5k/91CSqN
GhAqbZBgZQDlX1gSsjgDyiq/BVcO30g6Qv79xE8/EDmu2X+qZgLg/GvkDqUQBKvRhmfQ8GGgxL8G
h+U+9PDmo12y9/0IPV1a2RSKfhPAcC64Wkk3qjnW2FOYEwwdEq9Ezz0c5NpUpIW3jp5UHTEuu6P7
k0Qj9PD5ktuIcsSUirhoL5vpWaSvVTJZMGpMtuKOMqbOjzVEI5VlbjbLgZJSkXjlLd4yq5WFT7eM
W6NeLNE+DUT93MKlQ196oBCHPyCWEyyTsNtNaeWLr6XI3YlSZXiMgtHbNx6myvOmKmZzUxSasNEw
RBgpmL8tRTIIdhpIGmhxGTiIdjx1KZt9TblZSulNoDTPC8LC0OuHhRLs4wivN7qa6RrEyxtorFzY
SxIAvBXsoBjWpCsGLZNrXhdacSRBMiAD2pS6zw4YQkpzGtCQ+64sH6sVDnaGECwPkV5Z6D6ac3UN
qua6FopvZaMd4V5bmR7tinL1IMTDedSxzaEl10ZGoDNaAjo7BrumD1ccdFMYEFivc6zb+IaTtgb9
INCFHmeQkV+RJ8sLFjBJ4feyTfS13BmzdNPoq0J0FmVhNPq0JrUc6YtG+qQUF28jTmTgCulj6Ed0
ilbnUM2/w73U2BKy9+iTbFPo1H2TdFOIEIbje3nC/7qVgwTZjXM9CU6DPatSdGd5dlgrg+dKfYxC
wcgXX3xdcqI638IYQQgImkujHhZexUXChBJ8lb1h7z/rJSuyUtdATL5wF2i3YTA+dKz/UK1dP0NM
AUKqBcAXWXrbOkUcryw1a52c7FudYvwsCiRLO5zVy+UuJ7yiin3CX8b2MIBHTgGrMxr06IPIQ/VW
FZIdihtoGUiIDaxarhxcmnSR0sqmW6FGU3+9rRURd2nFQSxJSBL2jR18No2zXj60frGrG9lFaF26
bRZf1Vw75EUcuHH5gqnEDW0rBiIz+B4UdqjVJwBje6iU22jI3qk309hUP8qAgHJdoxA6dpa2SGxR
Lm6ywscRImbipMYQqRsZs3d7JIdOhiN1F6A0/Zadu4HYmtl5t16/wM4u8/e9lpxWnRA/BH1VzkiF
mXjJGihzTT4gooBR2EuyftULyy9VeWhxuEVEnI7VKa4eF7xsudBQCvDam5RldEjGPbTWexrI2Ujo
0Y0fdu6SDda4gPBHR+6aNvOCHpOyZl3sYd2wqbagAThiGO6UEh9bNMxtD6wbqcHMUhNtowTZWgw7
ZEcLi42VbgihfuxljH398BB74looEoAMtIaBQU9aMWyqJrZyWnER2RHoykS8FGqWiaTF0RuDzbLD
qF1V3gfyMT3FCJARwgZsI0AnMZPquFT78iZeNKuTNA1GDuGlS2FFQCpZgmB2Y3AXq5PGxq0406Sz
k1oPpZCoF9YwOQ2/St5UiA4RXgFLZKqhfVor6FroSsVfRqGSjarF+QpyuEWJHJuilhaJ0VvP7Kop
qUyxSI0cPes+LtwM342s7a1kJd/0FWzIYGktc25SUmHDmMIDo+MdZm58F4nqXdow/rzlg4Kclwd4
l3icuu5vNUweIqXGHZGcEFmIcCdVGU2Q/nGkSxrhw73QDvawWFnoyJmUfpAgLMxannWb0BCJafnv
pe6Q+gQG6vZM3PehSKwFvluq3qxFhGsQJEAH6KyEVWbglAo+mAfPY9LvZG+8WdblVs0qcxV4ZiUK
O50mMFIXvBmjjU+tWxjh5VR1M8vZ0nelN6OVJTQ0S11rSEJJJ22ufJ8qPSFScUrUkAxVrQ5g5ozz
cKstxIMgllupQtBZi9+qWC2eQBzY03vATXVtrWpp7wnRV3BPKw2DTaog+CRPd4LfHFAFN1VNGozK
ZyfQb3F9YThlpUnHuJMg4zOM1VlIpPdJzx1lVFKLZW1Yj6p0U8OqG2rd1pXhSYsbZ5XCRq2Dfg+b
bCMJjUW3dm3mvQaxlnOrISh4C23baO05l8v9HI4GaE/I1Sw3g/y28CjKI01mSNrrAB4LPG5p4Ynm
i84Zp8zAZdOotHIu9pNJL94H79Ckw1aeAJH1aB9JI9ujvNq0CrddGo69EDjdMoXb5I1f4ZMbES7Z
BupdJxi7po90gp2zry2e07IYXtCOWMv5HXYYgP/hzouFQ9ksUqv2UooKKzEd9a02QLow9QE1SDPs
S8KexiZ/ZQKK5q/NoDbPMA2Kp2WFI8C6rzwfv9VeWoH7Rb2IoFbN0rJSxeq1WknV44AT+ZNQYIxg
eJ2inIauRE94Qn3waw4w9VSNqfJ9zPhosHfIYnRT1exRpAhMt4wbZmMqlMqN52XNY9FXiPTi0THR
2BssVw/jKu1EJJVhHUKZCervq0pb3EltrSSWlonCXsrpejMgcy1zOyh9BJUTNQpgExcQjwDbo97G
5j1+q2UNIfNlMVT7upc9wUxqRNzMThiJLknBDN/n4KhvGh35L5pUCcERbqu6+JqPKISYK/oa3VLo
I4RItMVsLqvLSemALHv6GuaciIHlCDxu8eVVu6EepedGbThbMqSPhi6Ffd9AZ4sRqnE2WFrfpQiV
UVcL2QVkKlXHRov1AzpKlC6UKRbPSVu1ZEExBuz08y90aFha3aPo1MTjYg3xCE2pKdJDFcCxAa5A
diUYzaCh3HOc6iZXrRRCnmwP+IF51gKnNaIBTWxIuondCLWyihUSMV2bJzvK92gTTZ6QUrgMhYUd
tYh53XPvKLfpedivtQ5mFbBDHwM0r7xE3yMp3WO3gaSDaneimPfHfgggdq1EZOnNRqcT0dW6OvJu
CppM1GdUcxu8YUlq8QlmBe/smj2obxSd2OSnmHKZb6a1EmKnOkgBUaSBEm6oQZ09l1E+NGYboipl
MQJk1mFfQ6p57GK4hFOYtykEGXJHoxZycpykXQiKRbUaMS9IEcq0XnjTENndqvUiU8w71OMqsCXB
Yv4I6IRNq+kdEEbFChbhI3/NzYdKTleN3G8msaEZZkCJdwuJTGlvCqCJBw8jRkD6oioypygylbWW
3XSPLynMm7l5mRmj6hBUKWCHJAJj5mmlW9I5HnxJsO8OaAZR0PbSR7qWrYWutKMBbSo7MWanAhYu
Eq2O4sn5ttGr1cLIynzMbFWvm2InTWMEEXIsenticanWUM+qpxXIxd4r+24GX5N2m0KjhM8qSBHl
ZZ+r7IxdjeTUNDTdrihyGeoTmTvBRGjCwWyqtFQ2IM8UDBZIGCAApw4IjjWwH79WWST7dkSdJIFx
DxZgJdmA+EfUqbsWNyK0ABexuu+ZmJFFBcFrDTYVeF0v8PxFJawbZHbplPlIYNBhamBNF3RUrUh7
+UmKMatVDlozONS/lprZB5WO+fSEIyVqalL9dWy1zjdWhdfjghJGiJeiFR5TUZYjUabzayTF6dQw
oHMNh7c5YVAHZL/yUqsokEz5K6y97nsrDUpINaSFuyVRVt2Hq7Z4q0t/1uxC/WBEzKLzWuyFS6sW
l3dIkcnA5NhZo2iFt3isUAsCIkvSdUs3hWRVEnkSwkP9kyynPp7vDUZDIrQEq4765XelyAW0fbye
CkCBwe4W8796l3TkfLaaeVnipnkahq4uK4vziIxR6HR+7n9RtEefEQL7VG5f4T12ylEJwvYcdxVU
gqWfkFXpqr96kT0NpQl1asabcVw0qRm0/fIxIjh72JNrrM7YrfiewQVW71BXkl6kvMlDVBaVprUy
wL8X+sXryvbKKpfc1MPG2OgFTyIdQV9yE5QD5Q2smpvnUVgAx5AoEW9Xjaiyg9eld8XrpVdZ8+nU
QF1L+rrsJSWyG5roW4vQ3MkU9IOeqIerZmol0EbffcyN0S0quiWgpKLEpOuAjAPVhkYjSVAAgchJ
c+02r+VBNKjU1i9DTeOiofUtt68p1a4xopzOMEtSlyxJwop9krQcsUgFZKIGkiS3UoUwEjzZhMon
rlx5aQYgPrN3wIqFtxxpizaXaQ+LBCixZEmeRHnbFdKo40Wao8NYQi52xkLTkdPsUNKDYZyX58AL
wYP9Ngq+lmq1ehUXBWxqLnWBX8+oV70Z+UFXGZLad5FTLIPhNhHk7Mz+uf2GoUUMy4+JHNrt0FSi
wS4QaiB6NfkmTypKLpOHLxm2hBQniJEKNqpa2o2shlI9yWjR5CXllEwMsKkf0bYpcpoMzFqVFqqZ
pFUYGNhXhPJP4h/A0ewaLIO4/Oe4jpm/5PU//a/d21uCF/j//qdNPRO06s/A0PwGP2Celfqv0Kyo
YTLvVXTPZ+nbHwQtnqGiNPcz4nQC0Qpk6Bd+1kIUZwYgv4NYAOY4cz/ZLyjPQoQ3KOj8AnRnQCIN
FZILWOePYJ6PDs8/8bN0FWUbOnHod6QdByqgxnF/pgBOchQlqBMsXbWjSNTtcDgIq52+vEnBBSpL
Rbcsu0syAfFAGkaE9dCAkO/UmaoBXbkMttlklQl8YgMmOc0JHUp9vSmplF4daAyqbOuySb2+rO+6
yJUW7sJbV7FN47xS7lOAHFGn+uBo0bbKNhLWTuqmD2wPUCWx1MZNh10xbcIcnGUdjvdphUDTIdhp
j/V9+jp8Y5P3DVcY+YjAaBh9GeVN6l3rPf11x+Jvr9BFj+xSz/3KC+Slqy9sFpw37Sn/Wn5dqqby
JLyxA9S+i4Wlfc+/5l/btwzlxNig6oMA312KnKzTjm+ke/C3dAkfY0vJ1320ayOIAEjTlS4kATgc
Y4Qp16aJXdFfK+2XBHuwWES4LWALdOpH69No/QXr+5Wl86+hvd+c0qUgsJYUNKNA2nF77bmoznqy
FlCpXTwghCqrxnF6X5z153af3k+P8RfJRncs/gLJpOzMDHUhiumpuUJg9Lb3AAaMAL3gmshmXPFN
lK4d5kWf1t/oMOUrA0S/AEr/DgbItahwKVjyjxcVfueer6jHo41Axo85OgTaz2ETBTbqdim0hIGU
yUJNNDLSjp0FnL9Ana4p7Vz7tIsg/Rd+2nKeVxdrwgqRetYXFU1TvHp+fXKI8+W+3IWy25qqO5o4
8ZmRFVlMenNlE+LNiQdFRMt3fIti8pXwRNPnHx+AdkEaThP6hL00kF3Z7W0BIR98luhwMuqEkouh
PI9ms6dTgspvd69/Q4cN1cUHeFztgEGVQSKGO328Le5WgoFUqT+5FbDL93CbggF5lshPH9I3/9wA
IVCxhIz0AIOUNptd+MBOjb/xPX7r1onwyz9kdC409iM0LRoQIED4NDvODciGcW1H0M48U7339807
Xn2Lh8Uhuv3A4Q1p65/8L9O3Aoq9bEL0tLpbXzahtu2pMu6rRxXP6sTYa5WhPouP9WvnxjfjU7+j
aeS2NEDPwtsYsIrSnmLcSw6i6H5pTgnKfkYZsR1ypi/RRgwskMnwnWKn/168ZC/FC7ls78//S4Wh
Hl+Fo8Sy29mjyAGbUvGQqCSkZhK7+QLKgjXgi6Yb2dflLrRqGg8pIAZGe9e4QLIhKg87QJmrcmpX
b/NFfP95m/8eb/O1aKJdLI//3dFkjsS/CWaUUBVcTTAikObY+kk7pOwGyExjIrvF0n9D/u0E9SZk
L4gzx6qSluZCwivgj/Orax95sTj8d3zkhbPaR0pHLwdKF5SLlzRvXCwRsbKMy5WUyS5GAybK+Ob9
02QHR7O9cm5XP+hicfizP+hDrO3yxtGHwqYEP1jqzxdXMVzmwVKv6XnoPM8DHszB0LQIzFOO1nhO
w0ouBn+trdAml+gRdxYT5E2EN2g9rkbdVsRFiWT2mG5GKSi2wUJGLBdeHqhIUDrqSOStjmXRFfSs
EpJBjWjQj+8H1JQdIcZC8I/HxPL3BsXn07m4QVkdqyGUFtldSSZ4TG+gukRNuZ9Q8ecQzKQz/cxK
QovFjJIwDvHPAyhqeWLhmMWvQeOHQ/YtSQ3Nogx4bdH93Wn6+fgu7qufJsAlKcc3ktlvKP4UG8TF
E5TK76obeClrfb18Ltgb6Df99+4wuNUhvLlyjX4vz/l0DMrFuv93fssvDW7/p2/5POL+YIIpF4GZ
KkwmLBekeeU37AWAlIpvMJogGv2Aif5TKsm1oaXMPWKfQvBfY2hdO1doM58P4c8+1wvBuB9xGOrN
cold1/zfRdSqEeDFhSGW3ednwby5ASY3vnx5uLu7gkp83JzLm/f5cy7Cia9niHfMnzNu/Vtc5czS
ELa02qybzfdiU21k0nbVJEHe1MZguAtXMuk6Msjt9sUxM75921r2wrW3Kj8UyUwL4wnA2MiMY2NC
Ab2a1F/QiX57YS7jSzXoCD0RX/LJiG+Jf1R12vPKCU4iqg+wK0xhg7lKFprZudiWN3TXCLJJQdR7
0DZX4sw8sv/g4n2IrH4ekH/FY7k2YC7FaP7cAfO76/anAfMhbvzpnBX67VdKyoDpnIZFcFt/3bDI
5C5WPgXyBv21SX/tGl9Mehw5akGouN+NNbykg7W6Se4R0VCWljRrgVisd1j0NZoRrREeWEn3MY5R
kDutkhIF26X6ygFdmzEfN+LTBfibz5irdwx8+HPM+kvv2McI+KNZcZEp12qLI1nICMlgvLoC22LT
W8uyJb5LJo0T6WQt/uJRchEu/+qj5OpFuIir/x0X4fcARFSxVsoSzH8Wdr4IjVIUi1OPoYZrWV9z
42vh9O7ha2o01rMTWcabbxu1BZXp5ot5rm3JWN/dHSVTN0ZrvRvN57W1foiM9R+HSGgXvxcj/3RQ
s7rX59FH05xO/zMHBdfTwNAHIEg9K8bgBPcQ+NE4sSjpk4Rv8129ZSI/qwd6Qc75e/PCK9HJWY9M
/caRjMeF81qupS+KhcnsGgW6NVqxtv7gsTk5e/b5MTHFk2qj5W5I683CxBbOUjeqFZs04lihS8Ox
yZfdGO6JPiVn2AXO22SioWfWVmG/VTtZMuT7E9DUwiZ3fssPNFSeGuNtYbqb2NVsBIss1TDtL40R
8/Z0+rzq1lvCameblbGtLc8JvrNUf/fd2oHKw4tFNzRfTsrBSPcn3cJTy96sWKGQ0uE4VCsx7NqB
iLPpTI0fy7yidlZm6Hr77AlXbxvfo1vtOMNloitsnqL3Zts6T505bDmfl9h8Ua39l956OurGE/CW
+XS6TU2X2vo+M/INnE8WY/eJp/ZwY5Xt1tYNXi5tkxl7ExxI6Mb2eHc+pwaqzg7+EvautufHMzRK
Y/c63NDz4LQmZiV2Y+1a8/VxSehPjZbFPTJf8ZwwKIfbsE73qdE5z7vWOMDTZNSxQFi9+XzY4ddm
lTbo0E2w32X7+c0Kq3KCTb/tnst3yo/YcvXmuIWetMFaGKqwKRntFssoZzgtgQ+j/biVbuaPnY+Q
Bjy+HpEC4xEbr8cviuvd6Ma39XtrPD4K59CCWSsYRrmn+Ms1hthqCc/2l3jT2Bin2fnmCw3cVm9N
297RDlzmhTkYG99wMRM21pm57jm/KzNhTg1/ExY/TYQLlKrA5kkV59mpGLWdcKacwMHZ5G5o3Bwo
6zvZvretk+ZCwd1+qTe2uOUQndGxTetK1nctUlxysv9HIsW163Ox0FdNWTYDbRJcn3lQeQftprcP
OH0apflVtCZrZaTm9tu4N23JZQ5khuD4p/12e3e+cnmuB62LNP9n0PoZtP4xg9ZF7vjXnJTX4sNF
WvnXjJ/YI/9OMJ+lNRUsU5b0Gl7kmwuZNpAgJ1jNi1llCe68PtZ253ROa7f25Ez8mT4OzuBQezLn
58ZtySrZfLxurkjNz40mPbnfso3oiI6+nSxExyzFWdp4f9o0HNiRtbC7tXbbrbv1wlQtEhprxZ/I
b66VMxWfJb6UlZM9thaugca+tezOVrad/c23VpZuzyup6kab3l7cjayinSU6PT8tzNSiTsOenYwh
Iashmh5phjEevknmN5zWPrb4JA3uG8Lzp5zV8TZ2T7eyhVsXj9vc3C9bI96vjuWL5E7mnpU2M/an
/dMXFVAgMNYJ6cMjBoHG9LFqs0y/7h6xqTPAMzSDDHA0FePcGq/ztXmfD+juneWb53uen5OK19dX
7N+2ZmTHju/AZSN5lY3RoTXDni9LYNUP6JY5aDFYhTsnBbqpWdesY7ifV+71RSof6kOANXAO8s/d
a7l6ranzNd95Whzs+U7uOmuucM63Ud72Nq33G90tNoM12ri3UHpcAqIUZOGhrawTx7dp5eVfdDRw
oxEk5YZLluagvPHxs9JFExIwA/FGuzaRSrZ5tUNPrD2tUzfm2WEdH9jzFiht0k9BSiM4Eylo7JT7
8RktZv6Xb0S3spEb2dArapHpe/bSWDqDrZg+2XRBDsbJ8KDNiqHmcRqYpjqjTfZmaWTcpU1T/a60
pRvVFR2MfXmmcxAxMflNgOOKARY7uUOL/bowzQw+jR2sjfJe2ExH6Zzvy81y37hmYPtWZgIAGxOH
I26zdWgYpOd26WZOajv9pjk2R8ERrGzLOx3OVmvoZrBN+a18pzOE59SzsSBVk0iSGJrhI8LRVmLn
1sA7dlSTGwMRcsZxYzdcih24Ewno0s1t3Vb50jghkvZ58gAMrLX9ah86a4j0hno/3rSOEW78jYnj
onvNZOJ6qLjYlf0MFX+3oYIGyT8OFZebXcQgaLzXCRWdUxMoUAVzOwL+4Hjn4ZeFwWMuLYkR8zPK
s+fO8UG0BHtkBnquYI6wJDIrclJ3Yb50bFgZtPaG9sb8mU5Bp7UmO7Vo+eBBt5mZuFsrOzSHfqM+
D4xn2fDAYafteAPtwGJW+HbmSGTP7C+YvfQ0OgNvKd8IxnH5HNzSybRdbRq3cZl8juTCvtoEx3xD
Ud+kZ4WZQ7Sz/3grpGpXls9Lnfuqi/BC6St0yIAE5hndmuzkD705L4+trbxMTmcVLIuTozyjlUlU
komQkjXHyfmhmqKhmqhsWylXD9laG6KtGzkB183n7/gqrn0bIR5r4E/fzl1/G9qJU7ulK36fY29M
ZM2Ir5GVu8Hd/Hsp7JT5teEZw3SCU2SVB36P2Ct+n99BXEcODHs3sLg3dmrS9MAF73ao8vCqH6+s
3+ZX5DwCZ/7ubxMn3Irr0uVPPjG0S7N2U4475L4kTmmiBObEHFlsp3bhcEycI5oCVuK0HMEc9T0r
4DxSl69D6s7nMyMX/jaypnU+H48z/8lxciY5r5o/+ePrZl4n5t8j2B67Na0X7HMXtkYCoQEohOYp
3qTkDHtk0sgfEmN1Vrb1JrmNblHw2hC+WVubY30vbpGmcHQXwOYjyRnY2c/JDEQlS7RaN+MuyGZg
xqxyrc2KQfxW7cRFnpYYnVvNcbKJ7ua8uiy5X/56Ho8D90Bglnh2YTZmZQqWZ0S3iilSUIitwF6c
Qgf7AzuwregckJwsrAXL+7x0lSwIlePZ4zpxfZa00Rkt6N9u44AkzAmFzLF2zrxUB+6MU+iML82K
7Ox2tERzrzvFu0Ji4ZnBgbZ2C0HyE7XdrW/d5bB+3ASUJ3P128gNLZZ5RFfBm0hKRuaWXXHlFK4k
JZkVKBD6MAfNVcyVW27qfb3X3LtDyVJZsYwdetbQJQdembH1LDoKJ11zgWq7YNjP88uzQ8hPsUOr
FUSo3Xq32vTG43yGOheGQ+bwrXW7pp7LktsyQThaq7KhvwNtFbZ2xreNz17ZBktfZxgaqMFkPqw9
1nnysjVQ+KbeSNt6L7rLZ/lFfamt8cVnZNZWvKfLZr1hX52b07zRNpYm6Vdq7IByrMPkPDudvThw
a8k8sYBzw9Nii9yGbb5nxIf398Q8v1JON+8ejt8i4+GhN17J+jxumNmuowf1aO3mbE80JuN2hlhq
437+lJK/5HwWTH9DA+6Zc73H1bqygEGseZiVdr9enXzusM6VwoyQgaOSyXaOYum8vHLAm9x+ne9y
bswcC+erhcwxyzudOkZoURci69lDvALe6x1pG6y33Mk5Hc+5/EjcM5ioljOEaCI3SZYZDhi5EVwn
uyTPNDU332iuyIWTturzAmgoczkt80j/ujlyYfZmsJ7hPcNeubZkpzf+zXtuxyQRHmM/4wGvjVOY
QyiaxNzI+VBVO+BtFlcgC2Qmryw98/OfyhJygYV2N9TUST7QutLGcPsjmP7IUOdJQQXlY38yPM97
j3lC50cWH8dfL22akK3qXnFEC9X3vUiAbY/+TuPfzUaw0Xn317I5z13VPMxpqrIvnO+i0T4Qxazs
5iNTJarNcYyM1cmceNu6CBgRi+Pz+NC61V1itYfapQuUn83RkEi8y13iNJE5IgLnrFVzrCPzBduM
Z5YgD7YZq8KUb4bz8m55F+7bL+JROcR7pFCO3VPuDsaC31rZM0QKsnpasTeYY+Ech0WDY5ujLCtD
7NKNSORbsKTO773gX/6eNlt2TDI5LMNm7Ts6k2y+SzPASG69Q67HDB57h1cB59L3Z/anzlQ3w47I
7CZ3vj0fY7MGsLUA7hqbDDZ78K2EHBtc+ql/qtzWKsk7Q+JbzPszCuzI1QkvWARaI4s2slbOt8o0
Sasrhif3iTsYuPX3hE1NYS3P7OOY//MWKHLFDWgooxC4dM5u+bNz5jtdAbXOS+ccmmd0ff4bMCNL
fgmRpwKMZXfKQCRncMObEYwTuyUncxPmjU545GFHBO2SATwvyi0XAwkdWwQfb0mrBSLsykUNhsh5
hAvpaPsZpNU+wphP7s5TFlbnfGe74cyZeAvEOnDV5l8fbDobnRV7DsmYp/A8XelrYU6sYH4yX7jm
9O6d0ifC3MYzU7Yz3CtGQkpomze8bDxhjM4FjIb3n7c77UYwTCI400n7WIo+rswaXUFL+9LvFpuA
yfzxcJJt5zbmapMdMWJ/zB67rXLgds2guxF8W5xZyG3vjg6geSgdPUvf8PUxFHXoqj8WVDqInpDx
5rBQ5jvqlsTXvLjGD95mccvCvEsfuvWwmxfmecDN70AjK+84JxUkJQ6aFet5Mzgxib6z8643Ne0P
KAkRuTx7vhsRQXvp7LEZt1/mgRySFPQurfYcS8olSPfTgf5Adx06mWkmby1ANWr9rDSoNHD/VlbI
UG7cgHY+w3xlHHOB5qst3wbuPKrnHXL5NF9tVkU2O4z1+3kZWtzPr51/qpv1ev67sonc5e28cs67
wcBlG8VukFebDLsrCeHVPfalT9nPPfbPPXabnvJZ7fjf/lm8tp24gOs1VWumpAeNi0h+5+Bek+R9
m8Pk8nCNlHl98zIfzaeV9ufm5efm5efm5efm5efmZfg/yKqdftTAP/cRzgjoZWX8UzHlo1r9KaCK
izT1V3P4hmoAJr1xNXLiK02A1z7jomDzZ33G9U3YRang5ybs5ybs5yaMvOvnJuxvvwm7mkVfFKr+
oixauxKPL1s0BKGM09VApaQ35Y+6R7GZC+fZXrqZC6szc4z6owFYQXVX+aghFuxNNXDjyZLtJXUM
BaxpAoeZ8e0fqBE8Pd16eZtx2dh8w31ceH2atsDb9EvaitsDG7SAOAOkx9zyob/NgMyMefzAWXfz
/vga7+vqmV7wvv5+z/Rq+eujkv5pIf8HLX+Jq98d/Cq6qCIGbQrarL/eQfZVh8dLh7rjXPCiiEJl
AXrr4+vjaH4HVM0hPzzyg8ICTd9BE+z5Ls3Q+oz3gUNtJuv77WTclLwU23jj/n5h3EAl2GY32U3t
6qfmaXmSjtJhOCNFbBcA2iXMEY1yVQ20ZJxOpxekIY0TqGZinICiUE7eChs4qdvJLS0FqB/dS9DR
wBHNfDNCZi2tuetjYHMdOAa/jZbM9gsSSOf397vAuKMMwLEurNfQOr9TA8BImR9AIIDn8TjTNhfO
7nEH8L3H4s58fY1MuB9U/kD/HyvrkdIGuKAynzAUTlghiBZyRXhmPvvzI9fi4xrxzo3DN14xkwrO
r39cmfx9FP3TnbnY2ydhvIp1RP7hKs+PHSUf8ysab1ZuPGuGc08jzlNn+MbtYNx/9LK7kJcNe2/A
f9nDoHmgR8ZGRNYKKXnMZTtsU0wHE11AvpDCBOcSgbk+vkK1GT+u2jvcl8h+H6/QTT9KqL9Jqj+d
yQVdapDGhTIsqQeoX4tn7w2atdtvtbvwm3oWzsvzcKptLTOG4P+x92XNcRtrln/lxrzDk8gEkEBE
T0d0ArWziktxEfWCICUSayb29bfN2/yxOUn5XlNlXVY7xt22Y65lS6aKBHL99u8cENAItD4S8Lma
vjELvnePaA60NGqi7qYZn4svDpJ8gYFa7NRvQnR4+WgcpNdAZRtE//jxDjBd5vnRuE8Mda9reF+G
uBvTwUyQp33RKVDpfzGRMwoikexByXsnl3KZL4wgO2bHeE+FztwB+W+lY9q6PvjjMb012H00phOz
vq0ji2Wlzq0gQ2X5yEQhFcKW7YWLOi6dz0NBjGjWb7UmPqiUW3NRoBLIfBiWW9QuoWMKmU1kAZu3
pAwAYf0UQ0VNDHJEA1KY+R45I1hNIGB4RIvqmaMALKAza6o/fyeXUxUTnhgYv84WuBivTtIib7DX
JT8TUrY6O6DzQwqFS8MiutHlSz0yceE9cj+oR2svdTVac5fjT53e1knmEOlnnU7X5Uw6/a2L7PV5
T3yJ7PsKXNARqHiuo9va21UWKKyEQuB5WoNLetMgg9kEycWIKN2Tczkv1rrkB3yvUPdI/GIXXSRO
G+T9+uVbOg1BaD1iIKy/lSV5QYb6NetS1yv0C7YlMBEUEsWv5WrYff0aLl5f7y5e5OrmChDKSgnc
P8ioJMBvoGsSx1cvaFChpqPjOuat9b7+HSiEyM/lSBR0a/21zgLpWDnSiwiu12/5ZKRs/x+PFz1p
kQAhYhJODEceWPxvNQjo113r5R3u2Bq4jsiegdbHB52bD8G73UJiHEt/EqV/R8SdDO7ujkUgl28z
hEy8/vpVofdOy8iP78GPLcRfZMpbg+a7c0RGlfSsw0Crm/zScmB1odJs1a8KXQW2qrFJ8wV9OPPS
c9ryrSPw3Vv/pS3/u7Tl2fNwUrL/u5yHc8KYnhhPf9xtOSd234qI3x3cf4ndP5fYPbGQ/mRa/Zyh
9AYU8e50/XcYSueMTnpiKP1ZjM5zZj89MZD+vGY//xHklcs51YhiYGJmJ9LRLqoIoCMw9dzrzz0q
dy6Lcb25VMdmb65R5B28oJJikYuXbB/BkkPtQdDdoYzeT7YwL9Yg+kNhJYp94N59GX171aCWDJhV
K2c57wtEYlKBQr1+n73VVShfdxnEd0CEXyWZH1+Xq0KJ9LquxDUwfi/QrHnGlD07vRP/7C82PeeH
iWyXcNMkDlp5TyEAXdnIpNUGFpl8dQv2zsB64MEnbZrrWtgxgDHu17dwP+CAZOts57zVilY+GOVQ
85kudZtID/Qa0U4g9UChFer2dPNAkF6iyGop9x5cfl1y1CFDrgsuUcrjM+xp5I+rCB0EBbjxnJVt
ghFv8bEhd3ZyJ9bCX2py7IeV3+927uTeTSSLFLV64HWAr1Tsru8R17j/BD8aLRUEUZDV6gpYxag4
eotOXq2urku0y5g+/JEz7oRWW79yVt+N5OSKVCGQjHIbI7lcbrbHj/fw7DRPdOZ/4TRtvaIfzfMk
UGAz0KwAwh7OyELXkmaHGUGaZQLp9ayDL8+bAxVPjxcr8AxCum0OCNkAnQafXD6j2BHfVviIoemw
wrT4zFbNxlrKK3rhrMFwt5bHCJxm649XT4/ooxGfaMcZRL6FO2LEwLZd7hDQ+/jx1g/d/Hc7f6LF
2qywCsohPcDLU6EZaPKz+2fdTAbKN5/gT4UKTHutKzR1JXoemOuludNl49qDj5dxcNNIn73W6MpH
xAIUNb4J4RAK5uc386IWKE4T/bAIbz4e+Jl18U7939EhRjxjXeT1I1rHrs852D/WGr8sjHcSgi9B
ddyyCi/YteginlEVCrQsH6R2PkKohrjVJ2OG7/2MuOpyI1boZAOMvbCXzzOiey/49+UKWDd3tXgE
g6GoBUaJhjYdIYzhhW9rcQNdiAanI+J4r0QQlOW9ntldplfhg9PjUXz+zt4zSjBrErDdriBVJgz+
kyc+VQgA62jx573+mz6odDkrFHy7uHjUm2esahF8vFnn7p13Isb//PfO05Lk3cr91nt37vieCNzu
dz++J0L3r3l8T8T1f9XxPaMdvRMZ/Ju04zkB/BbJenfQ/jQCmP54VZCI4gR0fTY5kcAqM8zGdgZr
9RyjPalZFQDuQbDxAbLOP8JEuYO8C9BLoZNUZzoXTKIFxq8F2y8vP5HO4FClhcFG9NeCHO2QoqNo
Ri/stNi/IXtdygVbKxTb63J+D81UoNrSdZ5HG41Qz7saVL3CBf8UWEDhzFTo6dISHpgabN0H4SNK
0peHA8E8aPCaYhb9yt2BNA6ejERXThEw/0jwv9NmXOlWoxQB+2RJ1inwQyJ0kSBJowOt6YKuM/g/
cgnKUZRY40N0f1AY0DQgAQ2etB1d4YOPhS1wN88szonUn6oEKJQhdibg6KSe0EyjJf6ugOqZYFbq
LwlE//4zeeum0b016DbG33Dx6e9ZLN2FPaK3nC21jiiE7g34DJoefK9uuPnWiaP7EfXTPlcCn337
FV/p7wF+MJzCW7SAoYhfl/mXSGYgZbigSA66At2G/oj2Lp1lB+SW/hrl/uhIQls4yMqRedcNFiAo
wScLJbzVt+p9c2tCQY3Ao/l4yf6JfvrlOJ3oJxmBd7zIcJwIvKRKPEdiU/k3t2CQ06ZhI1Sw1H+h
z4hcqM3nzw9T8MB8INeBYQq961+BYAMdnoqv16/bBKe+9GMcBhmc29uzB/9EL/3/dPB/CBvlur/s
4olSrepQ9aXELr6Z8zpSoX/pTdPmW7q83dyihwi9RGggfzP6wfwpbp+fQZkkrl/v7wE98PLiAvsp
gz8cbrSFh37ai+3r6yt6CY9r/9VAOlZv7pYKfZ/9I1r0QLO5LNGHp1ZocNP52nR7jBeTOCPzzs7u
RKP/tWZ3Xmid6Pp/Ca2zQuvELPnDhNZZS+HEx/xdLYUfGtqgJTZBaGNS9haceGdehaGT5NMIXQgt
BT46XOkCAh5Qd7PYPjlLIvLtGRn9Q8hZ990rT6abUKN1UopXxtz8OhIXqBRuDQKW9tmK0X7am/1K
pmYdZBl4ftUMjFTLBNSolYEXzfo0DADar6RqfIOUV7Knz2UMOlI11SubZ+BLHHpybsQ/NBh+GbF1
YsrJNMvssIHgBBJJjz5clOTEfrlhYtojPtiisXddAgbk7kkXJWwPEfD5z2jgtyj/rwy6d0M4Mehk
za3JsTAEONZaRN9EC90op+HscqFhYXTfYIQ6oWtYV8fXHLUQH9sAVFtFH43gxGqSY9dk4BazVnvt
HX+93mtAxMslMP1aWCgXd9tUXJ955bl1PzU7fv91f0My/2jWJ/ZEU3btYBiYtbmsYMmhLqzyEftC
qAM8s+hJnHFfNDACkHx6MQQH9PFp01CKa4VqgiRAgcS0xpZo69dG2B9RDhQpvd5/vFI/lnXvjseJ
ah/d3jCowjDvoa2ftYUJqwxmJ0Ia2qT9FKx6H3hEpbjSIItfLAALadjG1aHWfohu7F6vb7UloIc+
6HiMj0b0+/vX4+vHIz17kPWevxM4v/9BPrulJ5r0D9rSc2JSs5a9X6g/Xkyeu60ncl1GGQNzMs6g
FPuri/XH5+bMw09rm3/bw9+IJj645W/1Ee8OZToym4CmEnHACRVShTABUwJgEj/bpw+tuNBd8Imf
HwqUVHWAHAO+BuC+SnEAOIOuePqqMw6Pi49nfO5On1b+/nF32jxjRJyCyP8eRsQZbfS2eO927HfQ
RmcPyYmMBdOnw8taHxLiA0osQiEvrCVogMbX0LdaJxji8xjA51/ZKKKbEADJluEBtYgr1DIe0Zvv
n7FMzo7pVJr+GcZ0Il9/z8v0P78jOvhGrggS06lOorg9+fLf/6Nr2vopT57U30RXvzx1fyte/3Zs
n9qkaZMvzb/ph/3jh//9+y/xrJ/fFTy1T999sVAtmCmvu5d6unlpurz9O+Wj/s7/7Id/e3l7yu1U
vvyv//Gl6FSrnxYlhXrPXKnB8P859eV/yJc6+YLZHZ9k8XT6c98YLw3TcX8CKTJ1CaHgvnRcqJVv
lJeGyc2fiOu53KJo0Oauxt9+R3oJlhcXCNiEuGBP0FyU/2C9tH6yQVBpg4nSciwQNDu/ifXyOzPT
5pxhdISZNt7EGT1Fgaxbr+otu+dHOps0iCbTEfYwtYsMRJebMG2bzbs1uvom5N83Sp7kgDBPxyHU
QmUA+NQsEKqdGJnUYF4l56K/5d4EBrKkb3MQTZsxsCO9pgvcwaIXdpUBj6Oy2LrwLABRT0avAtOK
4m0a9q0Yu8ROBXN7a8MSNr2osnuUrh0NYOQ1rZvamvLPkcGyVQSK6Esj5b2xYChL2Expnz6NVhYR
X6Vu/BLWD2rMwJBGRtNbRh3xPn88Wy2jflF03yaLULRteRZC0p554kaYFJzyk+zb24xyy09cGgcd
eM/n2jxHWvO9TtBv4ibTLKiWzQl4gk6kgNeSvGatI28VT9pDkkfmhlexGYS85amworLYdUNElx/P
740e4vsJctO2OCU2swhAiE+MEBbHxajiUd7WFQMoXNIBA6X1gJHOwJpmg4kpKKIh8502vlB8/DI5
zXj78RBOHKVvMwc5n0kssM0z3LLvDTdCoqm2qJS3rFL0EFV1shrd1hO1LQ8Fx5QjlgHP0nCBBkPm
axI33cYbcPRIlmXggLNRG54Zw8rJ6+wxswrUA5fUWCWp2W5p/2rVslxOc13v83qiZ8ys0/PhUe7i
bLiEccsEzfjJ+YjmjrHcS4xjSh4cGvmFsaXZuaPxvS1nc/0SG7tkoprK8n51xfuoqcCxnhlHJ5Yr
J3lpZbnCvV+N6f3bVvwmqb9PvtRFA2j77wX6m5D+Rdpfli/q2NYvL+3+qTz9zu8Uw59EE+j79M9V
wUU3vsjnoquj79SA/qFvesD5CRC7FkQsxXnl6JrCQfimBuyfIIEhH/APdoY4BJ/8rAVs8pOpTwf3
oB+09sDjflYClveTZTl4lsc9bKkJtfJ3NfizDP6mjX/cvM7s748IB7M4xgBSZigqTlyTnERcphIM
G6yLLEEb9H6wbpwWrYyQ6QDl9peqLD1/LAe5jlNpXk9eWIKx2GCLlKQyiE2Z+n02y0UT1ghw1y5d
Oabn3ns0f7abuV3N5gC4/jJiwovap0Q6TyUP74vaepxHIBNVjC9dO3ll1LklkxqEE+dKgL+7FbRm
wNVTF21se1s+RTfccL9aVoJOFausNuNcAT82jtHx4I4oKKO5sVMesPirOHyuRm94bM168sc5To7j
kEx+GaWdmCPC960ZMuE4E2AKI/DP95KicbNFT9BYNiX4nJt56UYmCeJCAmcyJCBrcIbxwqsHWJ9x
kwZNq1acTXeuCj9HkPDbjGagPmd5JAhG6Xt2DwQlewKGmOFFIku448vO/Izbek3jdFz1qvrC4xHQ
lW2ORF5TLEYz3LnxWIMOiLlLVchnOxkAWNd6gFSso2qZUg8lLY0zL8nMgAVV5MhslX3jg6S08wtp
E0zJfRpaR9e4JG2QOnG7HUcZ7UCu/rlsapTI8Zo+FyQdZRDW3F5Dcta7OEXYLydgZo4GfqdI3gtl
yGmfT63hl5Skfspo5ptGXYspnzfSNS6GpDGXeVVXh6GYALHmgkQzmaYh8Ki6ia0RFAFQ6EGpHClo
Qve53aQYaG0KcLA7ohpRp2OX9T2bKBdhBVL5sGo7kXjVHUtBvGZF0+STzr53uuKW9CF6a+xxDvK4
vy/LFh105rS3h8b0h3LsDjRMUDjSTq6PlS5FHk9IlRnTOgkjcHWHEt6D2T+0Q+EGFq2OjQlqnanp
963VoUhKqWJBaonTWwIcTKEvV48gdfOnEKT1bWjCImktkZoSTYRVfJj7EFidIX0mU+QsuirF6pXF
srTIY+cwkDqhIc2UIECFJNjlbTaLKJpaoTzzue6TCFRy86URqbvZdZZZ4cSCjmBqbeyHvDJCcBI5
QJm0XSBE9rTxi3IEqzRVdCFZV98OJVm7LAYRSWh9jQYbBKhqeHAaC8R9BQFiWDOOInfTZuHV3WPN
otsyHsOjbVSgDY9StoDOXrnMc4LJolvauGvYFUoYYelsiorTESNPzGVStGrh5ZppthybDVGmJ9yk
fmx4bonBdU0x1Txcp92Eksu235K+G9d9yzYkdd01TLtVaat01eN8PZC2fm4dkgWmAu13oTchitmw
dIwKbZm9+5l00Re3r+56JtGz50RT4OZEoVGvdIT0Zm9ldgVadTjGmff5ofTG2J8tLHTR8F3Wmd6m
p+V8McZRuW0UnQMFwzNIbbRPsxHcLIWZfIZMiP3Yxb7GIyWB6WQPtVsjAWdlZsCb4cjs9DFJhkU7
l0BwpD1bGazOgzAuM9GbU76BbKQrqyk4KGfd2fdkFQMzGx7A0jXag10DNM6llt/ObiRcVbK1nXTJ
sirRihhxgpY5N7NuJt7Yt1wp5PWiAXCCc26iDRXSPzDNaSdZu2lSWuOqOSh2zeNZ0KxRi65Prgll
O6oGSBUjAU3ZkzXM400V5ZuQleDuzDlAPuUcCW8mAKSk7cGLpuc6HLKV0c4OMNDC8GscJQwiA/8l
/M7z0s6PKjCr0ygE+nQ333WKP/ehvMj7DFe0iBxRpBVbhiEA1wYvC9QQr1XmIRhekec5wi7n3AEc
bJ6GyzDF7axb1DYY3bRLuWEHw9B7uD4Yj9mCoDJM+EtWdzC386wCCTyoE+n4tZiMUaRJLtjQFBsW
JXzBw+HnnPpvsk1uC4l/T82N79zQ/5z5snopDk/y5a/gw1Jtavxzy+X2//zvOkuml/d2y9uPfLNb
LOsn1+QwNFBVgyNq6v6fb3YLtX9yOAwWsJJ6zLW4A5PiZ7vFoj/BGMdHDkDyLOS/YdX+bLcwG88D
/Szntgnn1bWs32K3nFgt1GKOA8sfb0epOV55YrVw9I84pcUsPyvTxy4eLvrc28mqFHIc4LD/Y1V+
4LbCSf3OleNvL3PxMJ3Px0KcVl1lXUNbVdkoTSwMOR9lWppa2JgJsk9tUSlBy5Gae1gq6Ws918pd
Sci4fmE2nbsmjTSkiKVjW8I1u7C8NtyqszdZFKXNFa1sV60VRG68tOdMGZuqkc64o1XYVmuHD3zP
krwqLrO4hXPcJG10UHGaTMHg1WO1i+0J1sFs0TwOeulCfNJ2tpulaRBZCzOFZMoqOqtgrHP9QzYd
EyhFGx4yKvXbq6SFc7nsWabYtitllfm5qqRcW4MFeu6S9pdT1OFJ7ah6AGyWsnxEi7lTiSKbmeFX
Da8AQtrHWIq0a9hVWkRu6pfZYMfCqWevFBUe4A8076OlV8zEDHqSkl60LomN/TCOoI1yPOiGuh2G
RPozsTIg6zuFKS/6MrGVFeQdgiQinZ2w3VBPpcDXnDrbE0OZdCCxakyvXsVzkbTCHAwy+k2ETRQu
ST0UszdddD9M3aw2CDxYD6mRopC9j4znKAX2tmlcl70NliqKkTayRc1xUxqLIQlN2MNzJXLLaCCd
9JOyUAWlgTf2Ll8lQ7ewDGX6udmAViEGHbrT2gev5DeRE5eBGbb3HuIQWDgHLcExwMo7futM6U1J
kz0SjKWAh/zVNrxZTF3Wb2YKeoVsTpc48RuYRPbGk3Yokki+WVORn+HVkJXVFnXjW28iYKAfAXnu
kkyYrF0VsgJCtp34kL6X/Tis+34egmSw1nmjdIZ3uB6rdDcTiT7i1Fg2sgCO8Yia6mQEaij8yKDC
Pg+ygRXbvJgDTRcD6Scxhs1azpLu6WjfWIoCU4BGT3FDtxOP9qWbA9ugcVC8O4dyZapmaVX2lduj
ymXsyiA1gd1tdsvZrW8mMzpkc22sc5Nu5wk4A26nTeYGVBxpvXfAaMxInAajmlZ8mNbzpC7NGW8v
C+eicPorm8YvIB2FFV7Xt3XXH1lHFraaDhPLYyG78I61/Y5Y4dqw0nnRee0ASzTczCxNNzAroO14
Esx0ygSBJY0xJX7RDolP20nU0XwnPesyzwAmEPERBCPtDG3sGo6wMqn8GtcjyFX8YNWRIQyvu+zd
qfB5a9RIl5PAi4FbanhfTcMDA703HnhSAaTUbl6akeaChD108xQfGaVBnc/LcDYBhpE1+9KUt05W
IGhSebuBzhdqTq4KGk2CmQC9mMlhDFUk5GSDkpRkKPRXqfLDsgAwPyukcKl5T0sPuIYuVLA3A0Ij
Bx6F037CQC+oi6kgRvTFM9D9TuLiak7i1znqjt1gABHc61d15exU3n1y2LhuGaxpSxmxSOzmOa69
3o+nsFuyTln+VISoO6rZ3vDojk+YNAym0ZeMWYs4S9N9W1ZzMDnpFSsBjuOV5dVsNFTIuPraDZkh
akThRF/N684oXAFT9sVkIEAp3GI3ZdFNCVvBj0dnWFDbnoVVISLT1TVAW9V8YUWs9iUtZp+x7LWf
mMKTvOcZjQJ9a2Cu4T4bJ8Dvej0635Xt13n5UiQeKi2owYVn2EvbAjr/mBpw+pJR1C7yBEmciIbT
y35m+Js22TUxQR+/4SyZTGJ/4i6StrJfzunsuzE6zCa2icJsB/9XicwDtHAfXjfA3BBzhatKubxO
w7SGp2MDrsDOWz9j9n3kmhk+62O/HSzXJ7MFxPfROYYFv6J25l6F6IlbtCUs/bTgt5ZZe+vYZUtu
jPdNNYx+G1XrNK4X7lBtJjQbCFY7k08zC2x/sTnfZFDTcG+bfefCZk6yEs0io8xXQ6tep1zdFw7/
qoZppUwSBzOJmc/jjvksjIEkbidfYIvCX3OpsLyx9FXWtYuooksLX16QprJ9y+rTjeoBoO5OGCly
AvCGq4zcxzKM1x3vlmFULizWgMkkDa9zHh0ciQCCjYNe9LkoktheeHBsZGMngrshiG2n5FYSL6DN
wIUztLFf23UDuRsdmspdTPAyFo6MxwWUhDrg0BcLkwy1uR/z2fPNoTEuCZNN4HVxJFieVoKVFfa2
z5a502y5Z4yLOgxtkXr9rqjyLazfxq89/orsKUSDmYHsfIxovkhcs3WxLNXGVca2ShXZ2W5biMQK
s3VXjKiVVcl1lNePFmX7Qpq3rXZXZMFXNSPO4M8zf1BexV6aVBoHReExzUO+53mxV3FXioLNtp/b
0xJU7s9eGd/SobBeJrCNB7ZTXXKnm66zaspXIwM2slM8z7x4bEuIaLga0yY1yDqk4IO1w3Idd4qK
VJXuoh5AgOgghh3y8HmClT1U9mtfYHNpX7rr1IrLq16mw850SrbITJdBRSp5G4XQmB2H29jlOcNC
YZMUGe9ALA9M9D5eeM0AR9Ipb6g9scBKzP1c5K8SFUJorCvRUTmxQ5LhUkmrAZdOopCPmyX8CGVD
zdbdZec1ESIKU62CSKoHBVvNL8vGPdRpBnvB6+5DL1S+k3EQL8W2IRSC5Vtel7su8uoNgeEKJyvZ
pTgbAmEaImKePqpWdZuS2J/cqfQWpJg/R6W8NiCnQsuEk1V79Z5KG9y64G+9ICybfYqEgeityggk
1MscZ1u3SK7tot67XB1tNwFGOBx5rQCHhR1T62b2JrQMSQIM9JnkR9eZH+2xo2JCT1pYwKErGEnW
RmRUgdnL7rpqynRnUWOP6BHwpx3yGOFGiMQk3YXjpToW7vCFN0jj68DyL904FgdzTG7spAVNIIfJ
47mGeW+7fKkGO1lZZQFWhtl5nBWizwQx/2UbUyTKJba9MiZ2yep21cwjggozots9CTdZyxaujDcW
7S6B5/Q0WOMeJ9y6cHoJPzUEG0ceSWHY3qGTE+7J5ILXtoWWkJkJk5lz0WZREFnzzsw8UG+q/mtB
8oXHzF2e2LVgXvbkZOxyrr3LtE1uyx6EuCTf1zFJRVTmXzIPrUhhlIuocEiQzGQ9J/aVQ9l1O8vV
RK1P45xjujAxYMhBDLoV4Jhy8tS6CUrCEevBbAuUwo/P/UDvCG9rkfBhJ2vz1sNBlJTUW6tzet/N
ByNAODa5lFLiKHp17xdN9Vim8CW7OaSHAoMZN2kdwSizyinvVm49lvF14qYS6sU1OKhmnEG9JAPl
2SaOqx4NeFMubyJCs3EPwTyYfpLZEgghs23vykQSZ2WYoQJVdMo4X1sOJ+opq+fsYUi7ogfMCQht
e9+KPLZvOovAJGTE9NO6wUMsOP3NJalZ6ImPfRPthL3LMmnXhHtEZxFwEKhrspOUWon4S8eZ0/mW
WRgJHBHDSsSQtlXp566bMWFUHkcMb3JM6qeOxPorGHEE80WEjhGeHZHe6VdGlbNPWUjj5WCZiggu
2yiYs9ZFD+5kFAQW2mzvYgK1KVmGtJIxKUYFqW1y29VFVPqR0Y9XH88OQe6TycHDdJjpIsXkEfe0
LKNSPOZ5z0EbIuv8vrG9/L4n+dqQFNrQmAz+yakylyw+futbZu6XxJZeUw8xMBtE4IiuW+5bJcC7
gofMmFsWkYH4TtrnSWAhnnPHKtNqljUCqqGoaT+lorATnGgpR1j74+Qa4P10OGjjvMozzuzyr9fB
swglOFPcQ9KYnlTGoTUXlySP0SkhOTybtKegpYFouVB9jC6TKZkQJkxRN3n58Uog03yy/p6FrIXO
QHiW861Q+t1C9BEi2Qatid/hNO8kV+5uzBpjn8IBvTLK0thXBQ973xiM9MyUf+XfvwUdkJowma0z
WHpJ3r3ajA2381gJfic+RM995JYQF2pGFJvRFKet5ohrnam7PL1LNt6EzLqNiIKHjC0/eedAx5rz
0IqCLp+3kq9VCEzH4tPHa4qsir6T788XiBcJqgE8ZHAgAO3TGp4slUnIoyL027jaeVlxG4ewfcqs
6wPGi/A4glsqyA17O8bZZSntTdlC7kk3adZTXs4CNpZWirESVQsZU3Cv2Y48fnWMbhNGXZ75sk1h
vRQsu6b1HAcmgnQwGOOHtuRA4auscmU5ecA9hFIbZ9nAY7en4ljk9pYnzlWZDoht1oFjFIe2pus2
LxvhGDVixKwQZdr6oZKTaHsXypKBXCWFfXbhOhldzMaozeXhqmPhp5qAJcOWR+QMv8xM7tzejQO4
EIfcAbGIPW7tnFC8uX8Iu+GRNuMj6cuHkNFtytTOwKEP0jZd8BLO3WhWm14aaPkxvNtooIGMqgDJ
mWWWOKvCGjfErC693uK7xnW/pNRYzm2d+0OEkNCMohTR5+nRjOWhtJzllAyrhrtbycBIOSJt4ZHP
Q1gd49Z5SqrwYsii9TSwm6TwfIRf0TnsNI8SeG6K1Q9Yldui7zpBibu0PXOVTslWGvYnmEf7xogO
sUQ5EsU3G1Er6rJ76IFUl6Um6kDLahlZxsqOjS8ZlBs1E7TYl/0LOp9vIZw9kbXzakiGbegRMEkx
OzCK8E65yJ+5ZbuY40bnOG5iRj/ZWewPnbyfvWLbSSsXCLKjH2QEQqJb+TGi52mYbYqaBn3pParR
3kQz7nBaHeiUPgxRog3TddYPyyTsn+Tg9aJjxQ1LhiMiuij7ZgvSmJ8Nh6/dxoPxiI3t8/myafLb
ODK30qryoNUJKKsfoBPcolhGs4IjkapHJzFGHwm3Eueolz4n8RHW3N3QNlWAcBhowwhOkWMT87oz
4NsP7WXL1G3UTcOyQnpIJGGdf1EF0oM1MS/CFLVfVO0c2S0KMii8jiCHZSQX1sy3ozejR0Zij1FU
A/YjRAzm2F0Z9VQIlbWrMp8vJhsUdB1rro2OtQc1GjA72/TA3GYHb/TSqBoc+Um6SyO2tqlT7uAb
br0Z96ybeLosvSIVZj/zVVfnbGFENFnHMpsus6K86NNsFYbdjDBB2oMMfUjXeR8vedfA4mLztLFq
485CaGpjVZ1xjRDJa5r3YG5vjYc2bz8XVgvEcGMCobmU7abDbVskRfLYeu2tI0Ppj5MD3i2sBeEz
ugzt1p+mwhYxhIaSxYWhHL8Ns0usa6CKohEg6gbL6jz2gk5F/385Oq/lyHEliH4RImgAmleatjIt
O9K+MDSaGToQhiABEl9/U/dlY3dDUnezSaAq82QBWj4M0n5G0RVEewA9bq4p7+9T05y49NH7vvkB
f3F9zRW2Nb3joDZm5a9MYQfU0LjuZpc3pUSNVjC14PCjxWUxVP31ajb9r4nYZU38b7qRsRhDVEI6
9GORzvQ+7/JnZ9ZfxLhn12FIh+mQqWtiHHgTQ6xSeOKLAM8t7tQQH0ELjmqlO/kMRnDcIa0/5fdq
2GuYVK9BENc8CjHMTnpSNvgciWWPQWIf2NZ+mjEq1lAf52g7hRM7qgYFrWFIxEHy83J/6Nfwsclx
Ni3umVn2X1ItFz6TOiKYqAupgOjtoDJYK/v4uO7970mEdSeDU8/pDQHpcs781ewtK0LOD0GOOGcW
fq7+K+zCX6tXwyUfFjof6cRJ98vMAc7rcakp0hhVuptlZcRKaulmBZY1avHmekwxTGFuTcnfhLgc
nmeuggMP97Toh96fGyZinL+4KvKVimgomrnFWbjzIF542rPn1Q0zlFlc/hyrZBupawhO6kkvvXoI
SL8d99yPUGfHd4oWDY/BPr7naecKBYuwXAcZlbYb01dsBejKx+zPQsKzt6SBpIHTsRz5R9aEQaCz
G6uSuF/c2Y8NRgzOyy1VMivDLQ7+bR6CxaVbVqiODYcotmXBvRxRtWcjApo9awvW2qzg24inCV0U
NE8bPgfBgDmcE2yotSdrPRiKM7e4i25iCDmOzMJHvWazRE0bp8vvdqT6Mgxqvydwk/qCt2NTinQH
sZYtjw7ixlFzc07y/ipsQEuywNCSmUfEs0Grs7vkvrcWJDEnd5nDcFkHo65Br1KlCeSArkGH1q7D
RbQhLaYUE2QSh/q2G+f3xcQfettwMNY8jgVLDabXJJpc4kw/mM097Xa5o7sga5Gmi/yO9uVPPC3u
GDYJDp7SBNLspBvITWHfLJ95YDGPNBWc/OYdzTAGYYEiaf0CBVjqz8ApdRFLAnuVxQS/M4+UHnRj
YhjPdnF3OTpA8zC3af5f43r13JOetFXQzo9jEGUgF5rcI+obJHBi54ZEqoYqP7saTvNYY3hHKOqm
HTHzMhmnez8rDX1qMiC0chLiBjRM07ywg17/sjwQ8SnLfQx73gn/MIAvI+VOFtVDxO/duUW78zi7
eZywU5Del42WPqy91WmVi2z4M7uheQsd5S9yd+Kyg+DDTMxV4ExcFuLgxCHnH2s2Y5qnouPrZnx0
Z4YNcjJunmRGXYl78ZzvadJhEKl6xRaY3UX4bJeYSJtAdN3CBy6yk5QzXA2UzlUTj9k10agQ1bwd
2EoeUdynx4zIdwt1ectiUmQ+aqooEPBXoRSWdlfHrCMYCNsT96tj83OYr7LsHNbB3rrkSeuJl8am
+QdZuhgiU9/QfwJq5+syD2yp9Y6hpAl5ANSI6iR5AA8XHO3WoWLIg+sMVRoivcDAUSjuZ0NnaJ5r
Is0zIfREtM/Ogu3ibWzYUxJbiXI+ypf3NR0lZPEFjjce//mEShVKDZuHm3VYuhN7b2g8VJHVQzm2
cPzb2VwNxX3AsMAcXOqww2HGFtLWZpoQkgnH+NPB4jtFMwsf+36H1CzS2FyU8+7MFnIKgLHccDbw
3yVokS1nhN7FFiJGBr24SOWwYCU12MAm3uHGhL9y2PbgXXM1Uyj6yX5sLOJrcXCN2fIf3af/Fs0e
1mz5nr06tqgxonBIKyLi4UAS2uJn086eQyroH8s6cde0/jCkQkHeZsF2nte5Obb5tP5soNbTQxxZ
ft0irJ6CjBh2AkfqCo8GuXnT4KsarKyos/6cZeypGRNTEM+TUqdM3WS6H7OmN0+C4ThpP4Wn1Oa1
7Lk6w5sICtyiP3ikv7ei2cs8XOeaaAciYx6/UABMpzVw9d7pDFjE+LW0LayrnGOea+RuZlJVl4U/
0nwKfGb92ybsOYmIQeswXyIx3LnIuRKq823M8m895L4iwJB2aCOVZQvYII9pNX2Ls1n1UM0xpFcy
4uYjrbsPxAwOxeWXgUDMJd1yr7PsBpav7L0ZT9Tmutzsdtxob+uthaUGUwHbYD+fWtGrgqzev2Vh
86b5aMthBdgzC/fKG4ETTpmkH1RwEUL/RxkRQmEojFmj/xzqsLH4KSpjN+Bg1qSFQTf0IShKTT2u
dc762+rgeRofcxQEjhcjy24zb+L7dCX0SCwLPiAXLpfG8JKKCZxWlPN60ShhC/iDaJ01FzgXkWy6
TP3M0jOuAoAzqhEJEenJbUAs+OqD73nuOtsWMHL+9INB0g4yxeMi4ifO6fYwiix+CRzqDr1lN2X4
dGATFf8lztzbbcLhdDmmRsfEP2mBYrVl45vOh/eF9TgwtQEAQTx9TJtgLkWoMQA83i/tDP21dfN/
WbKYegqWvMemlppHue72nxi1qna7fQ6DTS84BBgDyQP7IcYG/YIf+7upXZOqCfR+YtABDnreVdkY
VK2uhfFkon6oaCOzA2geX0y2vf2s2SUEqQcZSP7HIDL+FEVjWoWpquP/qwyNPHumj2M/PaHQhg08
LQcxkHcv0idpZ1xudWjztQQ5A+xJGBwE6kJsDsaXYuG1CTaEJpumW44bWbPfCzh4qIhNjoLupxrB
Qn7uuB36imGjQ/IGj+dLHFv+slPm3hO7CDzB0MHXm02kHAu1CFJtC29qL1DRrzu0uoRi/wZX0zYw
LLE/Rq55CB0OiLT5ESW2Ovm4f4KPWHTSPCZeP27zUI9EPa8UXjHknGMg4/Uwp7A0ZpP/m8dMrcUi
ll/UEVu6LS0ho2FB3Rpy2MMeu5xUpAR/hCORB9GUkVQYUu6jWrUOJygvpD8l8GuwtHzZ0GBuRhDd
y4hewRJdoCh9w0qgNe1xcHyb0jpLsEU7iIMFUie2IE5j+Pk234DMX1eDO0Da4YULeRfDdpyyyION
dDjsh4kyUvCz0nZ+0Es03zaaX/N0Hp8pN7wAtlXOTYpDLLW78aQ1xU/3pWEF6GIdNwyXV8Gvfl/8
eW7j82aDqCsaEVZzFH1pHr0x0rBnON8ooujiPtNwj4q0nzdcmBHTmhwOm5wiBktx+ZSkA0MXcXru
e/9K9lw+5W2HWp/GOH2TZbJYdtEc8Picmcll2UetOsQDVIGk6TTM0C2ooC+GD6lE4zZ03UcgUSfm
VsCqYcNdvDdTvTIU126932MsM7gnYfCLJrlGicVYP5jSRd5HT63JnxuCy67Tf3MUmjId8qcUXFfd
a4byR65tSQm6dCYecrFHR54tOFE1wIGgYrl1Pr+yRE7nni4owXL0REPc+gtX/V4Pth0ueHYFwIIl
/xv35DahBF89w+jmUHzFJrnqaZhvo4Q8YNP3RYWAsRyqIVjCZ27iSyhg74Rxm+Hhnd/1HikgSmnz
TLPhNsLnubfthNMmWyfL2K13lqzs2I4gHx3k06hcc59etcPcFdOpy540Y0F35Q/RtGMm2Sz4qV0j
nMhr2xe4C6SgC3RwFCAHwGwLUg0Deepndl6JnT5yhurYDtKirIrxeUVTzR2cROX6Ygnsy6JnsA2t
eeDcZK+WDXCpR99W4CL6WvEgxN7gkT6l5n0z4O/WbE0u+diBwTK7OM3M4tgR0Zwi2f+mXoC1clQW
ToCm3Ub/O5ij7JLLveTd8Kk1hRKUqs8pnm8+UKJe2oSc08nxenSdqaZRvYJ6+dv0Y1d4rLG1mOIv
1o+iVNmCOSjwqE3n0jobQBRsRpde9ZfO6Ah4Y3vjvcBJnCO+poWQQ0KTh3TfbPkjPkTUvmCo3COu
UF/ZZDptdj2ZFX5Lx5JrHHU74DU9HjWWYwjOj4NtkInWKn+EQPtfADi/8DR729fwH/y+tSBSnpFB
uQH5pKdo7D94znAgs9xwGuk6a7hRiSg3FiVH5/htbwe4HtyDWpyAVaoeRmQc6N/KQC1fEA0ADkwe
wFfeoFBjOI8aH41WUzFQXH9G2G+WDniJlHZnn3iM0FHqebRxVgLZwXy6NbiKyR5H3q1FN2/DpXOh
+MO5iI4LfsUmw8ca4eEEeXsn8ajec7W9jB00dp2hcV+Neog2infi+63qIvWmdfC25+mtnbZi6yWO
ZabRVjWMzGVMo9eQ9Y8rMvoFCfgTbOf/2IJaKGfDVcXbXrpYA3NY+2u4LRsQ6JHPeGCirmRb+MjU
+KfFAL6qZ6TqRsDXnYCNDdgP8E8fQ+S1+Qbw86ezyRiaAWdpiQW53j12lH3Ol4ri/xW82e/Mrt46
zV98Ck5BD+TVWP5L0u6Eq8iKgOFfdn7blPgAw3rONVrbFMwx2qxtrMAdz7hH8g0z99ephJIGb2Mh
NdPqBQXwG8DkviBGP4EbhFOl5uug2/s4cKd1sPOp4YMsumC9NU14zaPsPsvNsxi4KmbD3ikYn3Im
3YQ+afolAgaxlT8OvntLKewj1dsDlRim1PAvmm1vwxAckxxQVB9PH8nMh/eAJkmBuQeHDhfmDi6B
gao3ySLBrl20y3C3rQJQBZRGfON0OCMf9K03NZTdMhziRdwQk8Hr2g+GAtUMI9qLacA4plGWkU5w
GHtEIaNBVNrYEbb1Y9KCQVhxKlcOmBlFz5ed5QmZKFQeA7Bjx3OL/4Q+K1XwYlX3rjv/Fw83vVLJ
hwr+AK/bBsciG4mJCVP2NHL7Aj7zdx7C63VpiBMV7HIK1+Ex2VBREjY3BdvIoSXQ9FF/wU9HM3/o
5v4GJ7lHN+RjVCzZbaeThsrE5QGOZT0tyfiRD5ErdMxl5bAE0R0WH1+GpI6TCcc4kwy3kxi+eItz
5sXP6AneH1QEHmECW1qJzd50oqeCG/YA2eDZZexD52DpOOZR4OmqFpFXPsHRGRskPtnjF4ccukKU
xSidk/wk+Yjikc7zf2ybv3mXsyN6LI9VcSMl9S20GB5HTVR1gi0Xh6W4iuJtRKkf3LIphLDesBAu
ZvO4M363B/YOVtd9qwN9iecVHHmwZc8p29/chkYs5kiejSCbM6CwQdJcwNRh7JbHRihDFPTNmhbB
lHUPnQcJO6zJV7aGmHNo8LIT2PI6W91TiJxUsaTAoBjXSwle4DLm7j2Q7as0aFiRl7tLgriv+mB8
pTttcEOIE0eLXK1Dw0q4n1BG3X0b6AflsgfVxNcA48iqjvccUJz9XgyWgG7lL50IjpzC//M2Q8Gk
7dlRf9GjQQ3VwYO1jaEFl0ZUXgbvC8Wu3mURKvaoX0q3a6jlEa+QLUgLko045EKhkwHmF5cUPusG
USbIzWkjYD1AYTxFXm41h4NzH8TiZdeOYbNssxPmW2GN7QUGVvqI1U224ZniJaKSX1nKlo9AQzGj
EoM8aXxr846C1RfBs6HY6QDX9+Syb80fOwM+iLSffm9TSO7TRfESEb46dM0VSFwMDVTsz2HjoWTn
61XOOU7a0FKVmwnyayd5fBQKR8K4uX80QwBdrGEQHHusM3u6vpoGTD7nKwHHp8IDmUkJ5009Nrhb
C9onAOhxzgtKzgxonemIegepal6TRprbzoPm5kgoazWLdbtrEiAMYTiucbGZbCs6m27tNVtYPcQf
OfzDg1wHiDCo62ElVUmE4+gnmMZToNM70mFnR7tYwCEAtBYiQrFkY6+qCYmPa7wMz6yBlKwn+sWH
bD9ZnzUnlH5ITAYfYmu+DZHJWTP25jXAT5BRuggz/mec2r7sZo/j7BP36UcQGL5LbuMW7FUYre9t
sobwf1rgmysM5W5dmpqNySekSlfrfLlaZUwRwFaoxZ5AhycNrYI9bAraiW8YRqAkl+zZuRgqSzJg
ew/4ZUlkfFg7pPI0wJueDP/yZsa6RzQpk3AJj7m0qhCD/Z0isJliJDG+xv6XXOwp92BwPJO3ZWnx
yCehR9UO4omZ8NMneE9pLv+6qfnrSJfW1MurSzd7x9vukPj4jlr75Rv+qSyI977LgMAGMixnOdlS
e6ieU5NM5bh1CcSPH9SO7l8uNs+agAgFZoCh4TKUJeWwfAZh2d2EAgYbynhRm7+u+3LD8/3kheye
IxfnxzbeLb6u1MIQJtz+FoihVCSMHlnXD/eMaQjfUwbkEprGM5Xmz462GjLgqI2sVo3H7jhscpJl
kvTwfHBtounIbD+JGi+KncBaPqPbjbv+SoIlqNIMuGbzo2J3oUHzOqqTjtSD8BNmoTSJrL2ewdNx
uCBLEt+0gn+FtedsRXpQHWpxyD3+AOVOQwLs2XSIFcqhEOKKDdHlpugNq5XsdTQ5fI32lyXJ70mt
cBVTqUsl87dIY6ZRlr8QKOi8fYMU8ZivE3/Ywbwi+JrrE5b7EdgkPW2A0IBHEVS0HZUL1vYRilnk
UREOYVNtnkQF9/q85ArCxvTJmvwIObyD5c7vBSKpBe9TVqRkOU8ewFjebGCv3XGW+esco2UZfYQ7
1b7nTtzbBP1Fgo4J2sW+NuVuWLqATGp/NZ39sM6jo4P6uU1ZcAh9/gZd7MWFpEjVulfQ36Dd5vUm
xHHpUFm25r+pw9QjD+mqblwqqgU430CzvdSNfAc3guCOQNi4uV9t8L3F0fO8hXcqbhDT8Aag7b60
JY/tgwDqk6e+cjSuVzXLgsnxmU9mrscFwCPe8T9ArA/B0Jkjb+zT6FxUimQEcjltHC/J8RzGp9Zn
VzxEumADCrVxtF/x5PHc2LCKN3FudAz7bYMGpewt7v6bYt2VkGkuROR1RniFd/YL7vNrY/66Hb0v
2qeOTCWdv9thwQaWQ0YkfXeSKeZB4faWKeZVBy3WKT1dW2ioJjIX9JandZv/C72vpfG18kjpmQUW
bPaMhBQkxGW5H5MAoGX3uEEkwF1zRvdyZKr/L/VI3UXASc58S08LCwFMbucupOcpRVwp79IXvwFB
MpG8Ls0uDho6OBpJDzKjH/7ypv2n2PQPcuqtYfQRpfmvsefXULWiSkn83gYcmGfarAC6KAp4T8Ct
pGPo7rI0AVDLUPfRyL0N0/6EUgzJww5p5m6/5hOvqFaYnphKmRwGl2S4MBB/yzHwjxGiiPfhskNp
m6z91FGC3mBd9TNrVfNCMzyMxehwrsBOw8uoZvj0S4h7MFZTRQcSQmHI5kqQdOU1J0vyz/Cofcvb
uT2MXq+ATJalFGswuXODPBTWvriOIBZHvffAV0MQazB/5xWIggtSVcXTYCuRhcApx04cbaKC6qeR
77MO50Q16XfTOv0isbpigmaX4Jwuzhy0pzDF+Vme1UD48XEHFZdJ58/LbB1uSZb2ogQgs5VpC20G
h9TbY0yD/6CZYtY+6vgM2+yjT2MsESoIjyjvvg1P88csVh+ewssJmv5h6YwosKMaUGLZcAiWtW47
Gjz3bcSqeE/uMFrjBiai3uH5LDQF96xm9dLrZADqPeHJo64IRiDJsSJ/ItVnlUga2PYGxNjGlHzo
FGYXkCw/Alc+Bpu3dRr5DnQr+57RNz3Ylr6mTffUpKjnZv8NPZPVodSk9rRL8YlbaIA/nVCctn9W
4OUVMWl73rvoMRna93SnZ56rF6PYxam1HH/SZbYPpi8xoXEezTXaAswewfpUgG/vC0VnX+U8/0aZ
giyG6aEbBdmflpPm9+Cxiuci0gel4wzaJRLaoNqSCZPcYwHZLzNPlO94C+0irm7sTjwgYwWb6g45
BF20wJMJollwTZPx1C0Ie0j0hTD1sg9CyJtP1GOwp65EwAofat1gQCasZHILcbEQsPKwYumQm0K5
ca5YhGbD508oFKqFtEhhdvHLxHOYQ5utWiJ+tcJ847hTVG4SzmB6N3mKmCobynDEM0uX2yrXqE55
ilABX2vuQ/gSCaD+dkgw3JbB7kRJeh0UAhdxu6dllE3IXNL54omrOy8O4dJs9YKAW6F87g9Gr+c9
i6ca3/tl2LU+zxJa+dCQh9kOF0LjX5MAs2lIHhx60958vNp7sg+fc7+8SZfu58VkmBv0k0vtVoYJ
uGx5TkfM1uWdLLnpYIEiygYniB5mNaY1g3ACx49OhW9AH6xWX4Nw/QDzjVsNf0YWDT5elYV8Lh2d
fCGaIb0OCzmoVSQFCNLmJczS9Sfy8gG0Zi1Rft8GHh7cmDRgfOj2J1jJr92seMcrA80Zrhhb08Bg
Q2fVHXE15qHIsuFjo8HfDnbbC7UC4QJhsCiPkYdBD1Zk31DmC1zfQE1XNoAyjieSl/vobz1S3M8R
uPyl+JlrUBJY2OUMjL7suh3zcBl5c3N3x3xaAkZECS6zdzPNa6FmdK44NxJOusbOqCFmFJnd1wrK
55nLDqlMoS8J8cl5R81WbcH0igb4aZySqepzHmFGB1CkVDCCkbi4A3DU3Co4+nzTNTM0YBWApCMh
xQ+uNLJFh8/UXvHde8xDVing4gYgpfgMuQJc53S471dLU8yOQE4wZlfe/UhewTquVQzsHBGdcZqj
x4gHbLzfE4kXEX5DMUVaakul16B/3SKolPU2Ig9ygdefp3XIxFL2NsgxRljHcMhHZJK6CoXQ/pVG
6S7rRYYqqUNE0PuaOYtg77onK+zTVo6PdiTTX7uiqiFaYeHWC/7oXc/S3dQpSsaf2MuIR9HkKDDQ
Sw3D36TfBvEuNjzfCECAMaqWsF/XvxM32O4xIZKdYIv6+dcMzZUvkr9DIcV1b9fl55/tAupSxPu4
Q4RmqJiEDkl82qacyBIC4B+6xhGsnEH12HRXWTVWThOCsJmdL3CHgBuF7Z5/trPA+9oS6/FHAZz/
1uEy7N8usjb73gChvHeuCfqa4hnA26JBcvKtduLZulDSKvLTeB+HNt3LcOA4JxF5h/0+WHNOkZSF
2nFMXBvrGlguAhmgsgBsZGiaEBmfEaV5YaFdjlGTrvPBrl02nLBv4thO5QPXHMY52dNbjkkI+XX0
QbZ+ot7rZWkAd8qy4Vg0C5dnjnwMplcB8sEeDWw3IlEMxaGDEkeMR1Mxe45P1wNzryn4sRG8hmpQ
l82xP7Y7B1cP+zJ8pWmT9zVSFqE/Wi7Iogtr1v5eJSnpzvnqDBgiZPGmPxBmOkzUhkAD2mhIVhS3
nVtVDEl2FLa5DAviLuXGnYbrihTT9GJIkqCsgmG8PclpXPcLLNlJVFzTiF5a2iAH71KE1SCQwPVo
1AB1ZJxjEpRkD9BHbaGz35CyBAZzppkK7tEoop4PgnGAeB2MUfAcJjv7WNrZ7XWsV5AKsRnyH8aP
cAGobnCHrE1muKIdsvHRrDHVZ/0BOC/BaroZHi7fG/R3q5I4r5LaCIRKhP4iegyBldvnhPuEnkzb
45sZ7I6HcVWZTO/Sn4kyHijuXOJSIrJPNrXbioCEy2B08YE89gJV+x0m3ST4W3O6X2UgfHRmJJHp
g084tg8s6GBX81Badxq9AcMZWAOFlXQWY0Z72WDhAE7YvdDRQ4sJxkS9YfRBx+CbcS/vdaCy6wC6
5w/Z1Yodk7XyBHfB3QGbvx8wOyUrsP8BN7HELk+TmkxXYkKNgqnI9uXNE0kftgzgPIZXZKo/Li0m
VBShjAQEU3Se6jAZweGD/viW2YZJEz2H9IxDZheYs1knBMog1g49zsxNwuk3KJHwdz9gOyli+38k
ExUVwfibhdF3xWwwHyggY3UfjUO/Ie2Cng2sPK7MbcIy9qNDqn8xxk3gHNU+wyLpgg242gCiNj5n
Jol+EYYoQdH7FCGLzm3oU1uTrcMZZCk69yGaOOi+YbHspLIe0YI1IdszS7rXsd9Ax24RAl6uiBoX
gSxJJvevxeuODwK6CfS2jqNbmam0zXnq4FchHklfDQQPDVJrBN0QqZ0g647ofwzRlnbf6aazBA16
nxerCLOvaeTqttnc3BglkHW6aIAtBxELItPW7m/psOExzs24RI/bgLdTwuniZza4DI32QJdvGUWA
zedt5dG9Be53onxCUsYnSYooGpswhiebRlgyJsDCGWwtZmp08+hQqMVAt1AyE1MCkIcBS/sI1zcO
NiybIYgqBA3+j7snPTjpfQqHY2ZEA/Nj/qHZ92ZbK6hS+gHhYiyP8FbelsUgdhJHJqmN1KM+9TvG
pZS52sABimwhrwypnbYa4jg+NfHU3S1QfW8yQAYJA4qmtAxBIWCMfjqFr9GerxZvNuiREyH8bBq3
v6ydDG97HEExVxpyZTkHYsLAg161ZxnGeCwtZECcs6Shsx2TVWBV01NrH0FjyQ8At1g+IC0ZzOf1
1OyIS/puqbxrsTaie8Jwlmna47+If8RdFc89JhL0YPKqodlJXsUteOqf+Vl3EHzEfFBBIu/m3mc4
cT7f5XkKE/uR2Az8eshC7EHzBnVZSonNVmb4njaZuP/mRA5TmdApk+hBGHMFNaG57/Yk+A22CTW/
IhKaBe3aR8A1+DWKFQJxky2QADJRFXeFBi/ybwJ7XOY9st1l40JEZbOhz2jReoiaNZaWbT70Avmt
AqMV0DnxNbdJrQRqkEuQTQThSDwNxdgZ8sX9YD/BDwHnzdx2Q9Y4yyrU9/wdniHfaxcaEJ8BATIK
o7cFtLImWL/DYKNNpYzM/gVGLQ82R2YLZa96wNwVbJpxuC8CaYop+7RyU6+eJet9nyI8PGvcCCWi
CbiXpogjPtq3JnkxIgH0CfQPOTq6Z1+N7+kHsDr8rIhQPdwydFldFWBRh/XSkO45n5UEjYDRGq9N
Z+4oDr9banTgqNHNsr2KZe8+cqNncKXpRIGabIPHJJkxCp82EgS/GQd2wO06/e6TUNtiYMhNkzFE
E4VhFtB8+Do9wz4BYRcQFWPmmgtkMSpqz2adk3+9Uiii9gAVyTK56BBEG38HntohCITBQPhmPNic
KbBBXLlwYy8r14acKLyWB2gvto6c0vhEceee0eW+Lpz9j70zWY5bSbLor7T1HmUIzFj0onMkMzkl
SZEUNzBREjFPgRlf3wd81fVIlJJpzXVbmVWVvSchMUR4RLjfe1wjWBkdYubaHKL7ART+76ZNfjQ2
6V7LaNMRmdgtm33/RmMlOjgUDmOYERKBeB/Cy7ECF0ustOSypDSKxMSL1jpAs5syyJsLPc9pn5zY
ERSUGvbGGCYNkvNABD9D3/UQjoDp+BYmIcfKEXHPklpfjBW3dVhTxCgP6CScXzy2fzB0D4VR7efK
hVlU6jfZ2OHPHMmJQgKwcZ1NS12YOh9paQN5Wd6chw55c3YCCn2efZK7SAhVhnaUAFlbavrkjoUU
RiqxwqpwFXGYkOsRLXS/TUhqMKHeXAuj07TNVtfZlhsiFTeaNTIu2ekx7kU/ZGBlbMBKupNQcxgq
19d2Sp2Zr1ToEbX5SURWX8VM/Nffa0OX6i2OjHKFnGLct27hPjdhLX6qI56wFUm54jYIGlfiUNcl
qRNER+eQ74gZYZ8SYZJMZxijEAy2uqejt6lsRP1VVLL45KzOiI5M/pg6zafEz3I0mBo+W02lvN9V
eHAXaBwRXpUcYXyvZ7MdVAD1WNMRYCziXJhoUaIofpGoalamiMy9WlpE3dZI3GERkA7bZaWC3q1G
svWzH1q92tSNmWTLFN/Abw4V3mWOBXhlhz3tN3w7XkUwFJZsGagF2iOJxkWvxg52HKWfjt/sl0vq
wkBoUldrq0WFOzZbY4xMXrqMM/uKwgKGosGr7I0AQlKv3dC1XhEqa9ZC94X10DGRCWUiKTs8s7ZR
LDkkBP1dpdkaNTw9k2hIS1Gu3E5ttV/128uq6zEYH8ihJA9MYLNG+DSgGrSTuifl6uHGykYB1zZj
72xJJyMXnfBGakFKi//reJfoxZWV2jnhMnPd/kaq4RDRrcTJcCJwbxj+4zTH8pNGfuZ+sxzf3+L3
Nu60nMpp3/TmQ2DpbCxTdlw0AeEc92SIPsNZaDhIl2DxHYKqH6+QWGmHbrR8uVLrbFKtY98MDxba
WFL4ploaa1fx2R7JIQgOduMKfafX6bhpSlk8JRSNHgLXxloQym8yR58snTL+JcbSZzVGP01e17oc
Rc5uPVQrC8bQIDX+toVXtsTZnmwy6AZkyNSW4ZINCfNn9DjXLfKckuAiH/PmVqSD3CExDK8oc/4U
oDeaperDF1v7LdiLh1yLB2uNcYMPmqQx60gsa81AMBkocv3X6t+FDSprPJFMLRBVzaowhv5mbIKg
WDqeZIS3ZFfaveEzShdub3KatN8Mb+601FxmlVLpm5SRIkE3BSSX3y5A/psZkWOPRXMQ5VV/Y5U+
Wy7dnU5tVmOySHVazj8x+p6JH8cu4xIHu1CXvZUHCj07+lp9iaexgtIej6GpqsOmtsZIu7Qgv8WX
EK16bzNCfdybTe1a2GVaXlDslVwE3yULVFcPfXwGqqh01yA8THQZY8OpWKu7Nj4D/sSf/ysK+ELx
rJ2Dpx9mkxOXmPalEWO4fAtgWA3swST/1IbO0qs7JHNNYHgkRpJQ48fQx6KIyXN+El5dPELbHFtN
NEsna3JDPUPEiZIewQL1kqkDZ8A+bTRjzhEt+joVK6KVDsYS+y05/aXztiGsCD7qt7Qe42JPYkBP
bxCoudGyhumEw8Hh62586DTumRtYtdwKaxJEdkzU7ehlBK9hZF7AnEriByUNywrEG/nxRYW8h1GN
UPO3K1lPqboJDURHW1v2sqnZSC2G0hvBgAacqZahFfIlB7VIsoti6EV01iT89kIqcRasFCWXj4wh
i3Rm3pv+uk/6hnyUJ5Gh6BYJpKVmuP5dXUmPzQzVqV0RZoCWhFWpGJ3DGEdHqWnDpK92cPGOI3mS
bSBCzOALlIFa/c2kU4yzZltEsagpLaRSuP4ZOZHdJg9/fUNJ+r3aJJUfN2dtFqsmmDu22UvOqu5P
ypQAq8j/UBRW9aq60UIzaYgqTg1pIFBVVCxNjzkoCTyT+pXuQmdSMZAfOC949tbqQxVbQpemP3WL
1CYxfxjSpTYOJFrNrlbv/Uwa5V2PPMfbcapn+Bmyp/qCKip+qHSXIR+SdclWqR1756xdnXaN0AJQ
mmIFIDJIKSbVit01RTy36TP3rOqF/swu33mKS28dOQoiqhCLzSTnHTz7qg2Vrde5/oMfQiWL8+Sq
7QwsHjrHHtIQC3dI/Vs/ooyN24yGgX79qkn3O/49IqJpslhvarV/fLPu/T9H6v5zFrKmwlX9FzFp
Yi3/k6E8gbD+6z9v4DHX+X/csjf6gJKa/tY/UciW+Q9NE7opLLJa/I+J3bP7XdX/9Z/4x/7hGoZl
WjokWUTo71DIwvkHfxTgMYwnzpdvAOV/wqSE/Q/aK5lgTW1b1Szdsv8vMKk3A+3fjkzTtCYrgGFB
knV0B6nBjMWaha2PP7BK17lnKVP5qluhFMJsotkQihuOyquSBp07eIV3jtrchQTbdaFHwS5JRk6T
hhWeIc0k81I75B8ixbmwkuBlAIWww17ush8s9wLR5yJERnXta0LdlQiZTjiXP/qEJ/uqxVHIAszl
agAP5n0MusLAaIKncJ2QFCWt1KDc88IbM1Vp4VK26aKJRHfCqPvRNDv9pgOMWqB/NAVQ6rcOcO+M
ur6psDcdMn9NiT9m/UteNTt7dqlbnXDnTibn999o/kMzd27j9mPo4DJaG0byLCM/XTqpe/9u4N78
dbX3hOo//QZPo9rmNLoMY/r37x6mbhCmBHXorxWYwQvZ4QpUalmc+ExiGk6zR8FozEZFZeyyYM4e
BT4U7IoiVVYSkzP6w2Sfp+6jF5pbt5FPrWy+yUqs7bgWG057h9Q5Zaz/6K5++2ima+Lptqnv6bY6
o6dZdP5xiyhUVriPLxLEzJdjrbEba2vwXF3nnmDnz1HR0yAxXYeJj5vf0LS5szo0R500l+etggaN
f16yQUx9Wrz4HMqorFxnrlmhpzYOZhO9tlZ59/lnNdWPluu3BwaWbk6ABJqTw879+GF1HJ/GSA52
HbrFrjDLq0RBLW5Y0avfFOMhtsxDSKp3m7aFvpB28oLD5hXw2kWhTULktKhW8UDaKyfhstGD0bhp
DOeqDM1DaqcXIKKuxigmiWBckcoDfD0kdCzqqCzn1L8BzZjeLnWr4CYWgkaCmvjVJsgfJFa9JUWg
w6i/nQ3CO84tz7Fn3VeOccileXBUfplayLdI7xIMs9GLXZC1LTl6r6Zf62oPOT+34bjIvPzMvu9y
ZKFFLw5G4794AiyK26jfnSGiYjn9KzPWzDvV6+u1NeXLksCRZ5C5NU6Q/BSssGJpDLC7SUqPh8mx
tAonBVnRphdhpB2iimPa25NpkXE5tOWwN/ClUA2FLpUpXb9T7TK+DOPqKc5ynooc4HiJDgUVf0eJ
Jq81POHWVal3sN5MFEV2lT3Wbuch/KxwJQjeHOkPHOkIaXmiyqV6gPsWKt2LldhXfetcmbjbz1A0
jpdJ3LgTLxXpldVPHu/x0iG3AdyI/b0JUHKThVlLoc++ogCkY4ilLtIDAFlQtD4UcfoSD/oDjFpt
5drVk5cGyTq1uQURZsO36bt6dnaBEmIyMSbBdeN66ySyxZLMeEVNNVU5AxnK2qBkRx4MLFE/veS3
19gbOA84pzqroJ6Sob6urdWclzDoubvJREYvyUB1l05oX3EcReMih2FbDpYD2BjRdhaSA4hrGDAa
L9h3O21d0Wh601U6xpzcPOSJZe5zh6HQo5DYo/O/DyzOaDLmlyI4NrQg9dASg6FbmVAAlxDpeywG
LHFlmbw6XfGkBfb5270nvp1t1cw+z1J0OHk//uha7dXylPsSjNsmiJiu6shDtiWggYGcEAxTSGzV
gNVY2O3vBpo/8u+hxFOeHFIrzLdO3mvrUOe+YzdEXeRVVFQziEeRRa9CgZwY12cFnYD35AahjyMB
8ltWMQXtrH4aTQYAbKpX6nrZNh/kU93b8bpHc0ASNOFEnvIxM5KUS0qV8E5ccXAFPFRyXNQ/gZei
5cwupkmjtly4a/hDZLd1NG8m55sYoHGLqoj0XIVszePSJH0WQxq/0hQBrC/qwlBaV4i2L8mhX5eq
e582aJ7ivoovS50BPxK3t6GnUSrsjMPotS6eW7KQjmNdZRmmqQylEn4N90oMmJYiJpJm+S+6y4sZ
csFvePLJ1HL0cwXFe97UYIePdkVqW+34YGLkMTWOs/dRaA2XgR0MsOi8cGm20xS1x5+tjnW6d5x7
dRwRCaTKvaoxuqd/ovug2qvkJfOZslA+76tAYEIm+NY1GZSykk9Rqh1kWDBpNSZHNg181ZuqgNID
iU1ZstY6rG65ki10g5Ax2rLngFP3uz4tnFVqkZ+DqU0VharxlV6D38E9wee0Kz6NWXGTKjriS3Xk
nroE9WNbQAavLZ4AHVVBbcPfKCWpHEnx8mc6BuexQfLDLZjxVSSfpB28tHrzJFP5lKCTZKuFddnG
CA0QinFCVYZ2dk7wmoQlFsJpniqFfU+Zc9wiiAgRejUuOj9E04XTMiswga2wTGlLp1Xu+wGRla8g
KKSQsXHyIb5tjYikse0N8VL1omGbuN5vtePVar2urBWDv+Wp2oH0ir5gyfR+VJHZL8xp24cVm9BY
IvdC3sRpP05NsdWrrlxrpt1dC1SRS7B7/Q0YLu6kwwYrwWecG5kPy1IytKFgVzTtTDXlzAemTi5R
+QHWK7jRnRR6D/H7rNEI+BzSnqwwM5g2jiUuDK8qNsIftVsxhrg2W5Itewq2RFqdsvWiDpQp54vM
D4N+o5ylBrcsQI5tfXXgJoaWSJ/qB6QyxMWe2lodF0CAPTx3jzIJgutYyZK1Kc0fdDaMVyQtq1Xn
Vs5KA3KEYoEMBSiAYuNRo/suFKffgkbHr50YjrlCwfZS+Up8G6rKD1HGmMXDaPp+kQpMyytGXPid
0NZtVxq/yEbnZ6HAbhD7TJY2AZ2R+X6y7getWnmiczZ22apPXZS8oEm8gP9dbAow2TudBZuSQcRK
JZ/elkX2rYehk9o6Qyq/rNRpXYw9uU+nzQY9Q670kXGY2UyDgoCho4teQQ+T+8lusKyq7tps6/A5
z4jgbzEC1MgVdYLsTsmiFz8pvF3hBwhyc2AfhPhpTUnukzbHtmnZdF8mHvdjA1oqD1+bQrsp9OaS
k/xPI0i+Z3a8jwckTSPIlEXVB+wtstSl7goSRYZMOI0Qt2lCKJCQuFC6hjE54jgd9n2pxhdDb3NQ
8ch05KpNys6vzrW4vYuqNt2gjOD435v9jdaxhlRd1e+ygrDOjvIJ0yKPqakkRXvmIzTmkWyxyxEx
eAl93l8sw9fC50+Lcpq00wbjbbuQCfk0WPFLiRefNavS16aDof3zndpH4tC0T3M12MI6gBxOhXSo
me3TUo56lJKDdeIQqyjL38OaZ9lmo4ZeX1uOoY1qFEH8id/9t5OTpWpC01hIbWqymKM//m5e2IVV
hY6C/JrVsU1Sdg/COh9t/zUqmNZE/NfPn3Rq4/PxEMBP2gK6LidjnnXefUcjh1yXXqKssoHpCMbV
OIcCNR70AMZ2VY3fG8c+LydSAwaILRD8q2mfo41EmtQFWFbX7EzFyGIwLeZwEQnFBpOYVWrQ45c+
IManDO42cxDutKuKEst5riWvZSGf9IIluBnZcEf6oXcIQFRpaR2MyAJFWH6hUadat7Vx0Az2NNM+
CP3PVZayO6xUhk2oEb2qhMGJGhYffMlu+m2z0crCXY6ac+9UfDuFwBnHEF9FR/CrMvOqGPmT7PCf
+khU9zmNMag0dFG2osoRr0aP9eWvkM1hAMI9K/2gKuu+D2C2upUkJQ8mYUPCDKuqRriicKlMO45q
xR76pbG6eDXtA4CYPsXWSF4fzMnOj8zxRHcf69/OcJZKykAlK+ugGaKI8nHEUKapmkr4ysq22+sg
tFd1HewgqeE/TybpNDATbNjwzuHIs4G9tBDaCLt8Asq4RYqGVMZgAzh9MT49gi5ZrrOGPg9yvEP5
RCGFk/4yqKpzD3QrMErqnZ7ySHrkjs4J+1I4xabszV2g+N/ATP+KtORM+DbAO+Jgm3ivhYSwE6Th
zvJL9vVJ21+ZSh3voMj2yNdY6XXbOu+mwx6WjqlME76akXGlZ3ypSB+UdZqwpFZ1fD04hZWQy2Sj
ZQL4XPi0rVmGHQ7jzhnSRVrE/VIpRnTMirZ7myX/n3I7kXJDdPAunPxbyu0sz/z/2E//dffft++T
bm9/76+kmxDG1CiG/5g6zaE4dv9vzo1D3z8cQxUGaSL6yJC5+Re/XdP+YYKmoDmXamFv1gz+0j9T
bvwrqv6UHuhWM+UsHPF/Sbl9TBspGiR1g8zdPPWhoucFBdSqe9+EZYU3K0swgKzevYw/pHGOXXxK
e7xL37RDlWZwGdR9R5LfaqqHIvTPW1c7kb/5mCX6+96nn31/ebse7DiuVDzeSBiUBaq5xec3/nFN
+PvKs7wTp/xIa4JG3Zf+COaIbTIq1AiB/NBfapgtw/b35z907BFm62umi1LzRn5IOpdCXthGeeIJ
jr16xs37d4MCeOQUbaj7hv4nPYQdpKhLKDx/xYMPvQWPJ+j+fkGzBG1Iwzds+dML6lfowuzix+fv
Y5oM71bjvy88y4QpUQhLqijEHiXmxtD9nctBt02VTWfnaNva6ylpCxphqYPXVbTyxpbl0qHFmGsW
F71rXvvCWyuJs3fKGi4i2zZ1Z1l4tfquOPv8Hj/uUf51i8ZspckL9ll2rqr73oyeBg/IWwTCOX51
jXQnzHb7+a8cGRnz3LFIWlTYOW9YZM8628A+OjFrjowMY5bs9DNFVknFjLfVhwGMEg1uUufy85s+
Mm+M2YT3+7xHCspNp41OPh5tO2IM8ROXCRbYMy8/8Qhv28C/E7d/f4Lp2d7NfKS4mp2T6d+b+m+r
r/YlpAylCtdD0uGWhXufKM5Oz+F25MkuV82NL5pvKTUCNB1L36nW7GLQ0ncr5EzbJis2HN2vSwu8
bBivAtPfpD7+dCO7jLA1gG0Fjd/Js57kUAudui2UjYa4YQQdKH13CZ1jFciHfngsmnoTkPrxissM
nr6C8tVsg6tBza4BrIPvGTfs+JZx01Pxj7kTc6GbOwRddG+K18KvSTLTO6GB2KtZ5xyRllXcXSnN
c+uCDZa/ckrxLegFQ3IatH8BilvZHjJNG+i8cRuNnIF1efj8Wx4bJ7MYmHWRGThjpO6H7K6Uz0Z0
AdH2RHTSpvj2pw84i3vwWmTaJMwhgLELuhmAZqCwk3aA96rorB/OST6ufeMmRErTAMEtMnOtD86q
C4N9gUXY1IeFkyj3uvTPnLrBpAvTirUMzTnsvKY9MdCmKf2n25xF0azyS7xgjOe2Ldad9jR5XuTw
jHJhmcsn6t3kP+wT7+St4/KffmwWU5mW/SiUGhup4z0OkdhUzo1VoWtROUm4yvmQ/IbaxNQyr2sL
iExN7w7fsvfQ4FZTa612crI16iP1C1pswZTyGfB0t9wX1tThB6VCUpzZ8As111i2MMJyDUk2qDy9
JB313WRsBY1yIaCqmcWr4CKYjpaC9GdEi6A4bia64VbrRyyLztJXseU95PmlR8rO8u6d+PeUQAO3
duIoeCwAzlYCD+AsPE3evYZxO6KNSOiduPKszPiv8KHPI7hIxj5VBJ/Vn+wYlPkz0Mn9OqBiGIt1
ryiI5Vn3s6UqnnHx2rD7sAastAYeDpkBa3zsOfcOgv4C4DCj8JBZ/rIR1jrT6uDEeDjy/PoUY9/F
OFSdemlb7rCnBe+Zb7CaKT8/n9lHFrD5SdcNI7rewJzeC/wnLvhM2qHqv9LyDPHbif3BkeChzxaC
okOW7eJK2dcKK/ZD2/3Qld+f3/2x9zL95Lv3EhdpG1cD48J1FyWwBfPEgnvsrcziXZEUGX2EuC6t
OVfe5McFh1nKc6cOzgx59/nNH3sv+sebtxK8NhwP2RF7N7l1FZU/MWN/fulj72UWq5ACW/QeHNQ9
bjlogfWp1qVvRfc/xKV5Y9TSLREEtL26L0SA0E1uM49i1ZCsMhqzmJFzboff5eQZld/C6BzBOjQo
476r65Vd0IdQoaKA7FMJ8RLJmDY4IAsrcxcaKZkNufE9fdOO5VZJUaIBvw+kdR42N6iRDq19pdG2
qEp/VBBuFFxk5rKoi3PqwRjNCv/R8KMTe7pjL28WbBQYAGjKbDZFUtno5Ua6yteurM1ijVUMlQzh
1XNIuYUQrpON/Px7Hxmv2iw+FJBEECBb4z6tIDR08UalUURgwfVyUDiqq89/5ciL0aZffzfbypp8
qObFhMpgq2jn0jgxEY7d/SxANGkYMePYAMQh8Cr/Yowex+GV1lSk6cWJN3Ts3meRwjBy0HKRN+4T
/2cj9l6ZLb/2UqYffPdSikiSoE5ZqWWwRp4L0vrz6x6JDm+7pXfX7fpAADzXxr1FAcES3WrIAppT
nojJx17HLEAAPpewS3kdKEshRW+oep54H8fue7Zz8WPVy9XYHffA0qsKzhYmAawZJ97KsaEym5uq
aviGHCSbfbgAdnzfqzcBbXYi1myt+/WlNy9mszQc9LSx++k35FltfLNjkNe1deIBjrx4MZuptAqQ
zQCTmQTSqmSOnjrjH7vubG5Ck0lrJ+W6DbCRpXFqe3TssrOpWdSOEpa0oNl36lkwrL1x9fk7Pnbd
2XTEReLT9I7bhbW16MRdZZ1Y+Y4MPzH94Ltpo2hFYTbThX3/ulUPgjOYfvW1e56t1wns6a7teBdZ
ca60tCC+/dp1Z3NRcysa302fzuVcM57hCv7adeczMR3p61xM90tW+zZv1l+77GwKaohZZEnrKKL1
JciSdtx+6brqbNrFJZtEWXHd1D/0+nPZ/f7adWczjnJp6NFUgshv/+jjyyCSX3u/6mzKqT1FUcR8
I9aYFc6zIP7ii5jNObg44HBa2v0Y1p023tWnDrDTff1h7zZ1NH8/NYIQ8Jdd8yKi4mDF9WFi4Pcd
lGrpnPeZ/cW3MpuAfh1Qms75lQAc06DscgBUX/uQs/lXtFXZwiNR95Qgazhw/dfWwkka+/69pAHg
xDDWGdDJWW4uI/drE0Wdzb9GAcIF5HPcDxwagGf4X9tFqrMJqI9iUg0RL7p0lxn09z0ROv8ck7Fd
fHwPXZ2KZizdfo881Mwg150YEdPf//dxh7Ly43WRgeROCVl1P7o/OvlqNMkW9SsAELrDyXuDFqlh
ffOVISLc2ZSMYXB5LUYuzsmkkpp7kb18fuFpjvzpGWZzMi27Ao4Zc1ItEB6r6lYbWAbMzedXP/bm
ZzMzTj03UX32er1mLUViLIPnr114NhkjXdULaOIYzyQF+zNaRX7turOpWGdWmXmQoPeIWOmSfR1+
9YZncxH7Le7tmgsbxY2enjfN/ms3PJuLElplZAd8vyzYT57EYIhOjO5jI2M2GyXqDhqw8YpderLb
HGwbeiX4p6Lp277wDwNvXspWba3znWkDJqJnWB43gZuATdkMAO6EoHWd+S3HTgcpkB5fKJyQxfvi
NhHbATA7DD0x0Ccj9E88q5ge6k93M5vK9E2HXyi5m6q1USxCDYQF3Ytdgy/aZWbUkHAb+xYd6Jdi
PpiWj7GjzUN+IU2GvZfgMS3ya3ki6B/5bM5sQvetNIMi4UnsZhvR/zP3roOoPnHXxy4+m891RekK
jxa7W10sQbxvHPUuVLQTX0GbBu2fvsJsVtPaXZeV1GhETRclpaWzXunTmBJrb/7sVeFKQd9HW9Wd
NjR7vAGL1IxgiYXgzHyAqHRL1rRNLsKrHFo4usdFbKu7emhP3N6RYOboHz/ZaIkKnAFTOFAn8tl5
T6ufL01iZxYc+tEuEzYrRB14J3TXtE9Es2OfaxYcIBJ6VRNz3VDselxLhjUs1GA48T7e0iN/+lyz
CFFGAPStKaZ1gBxgUmxoigtUZOqOvgCFte0j/dWNHnFbrsErIhOHxgPLaWFm1iorfyWdAXJnMxSP
xpgiPopXVhpvCw1KAzQGN9HPi+rBVG4/f8fT+P/DzdqzTYCk/QsNRlGyFSodEMJD1cFQEzWYX/1r
X/FNe/XuhEa5pykrXQVDAvM6Sl6H+msxfm5kSEwTabaaDXuV2h4Hk68drYU9CxU4ZWN/KMjaddRJ
FKCNgyW/tNUX9ixQ0OiiF33E2x7yvRkvs/bEVzwyB+1ZhNDxy0rZCAKQbVFZ7GjM+bVEGg6Vj9O7
TFJH0Pt52CM7AvDdPH4+7o7d8Wxu0x1OqSx8l/uxWmk3vlx/7bKzqQ3pNQEpYAz7LluZV1++7GxK
u1Fct5gj+317P4btS5FUPz+/3yOhyJpNv8Is/FrWFFqhZUfK994J156efOngQLHu46droFGZoGqG
vZIsqRnKr20ysft9OD+1A1vjPOOyQGxJ4JZfvNvZtOu92ufzcVn9wryN+q9FH2s24zpcPbjWGRBZ
cIN/8TlRcPqf+HZHdkfWbNZJS//nrPOqfCna7y5LMw3hytwDdHuujAOIIP+gQm5XJP3acvDJtbsO
nN8V7ZbrvFjH3p2iFJs837vOgYG7HChwaPexfLTo6DDUE1h8oCFVhja/PIfas4bp2EnlHCLMGXBh
s7mtu53lnBXuuReBjiHTuE5wNWG2Xg6YK1RrDd4IXTNkFJCkbiDoUP5Nqk+fv4Ejk9iaxYbapIWw
03bYjmgKYi09ufr8umK6wB9WJWsWHWw3DMvBV/u9j67Gsu986CexUDdp9+QpBzWE2/9bSe/K7tFs
n322P5//7rHnmUWPoFdRWJectB1lnU3Q9IuvXXcWPuKwUzPDVcg4/Gghxn9xNTFnwcN2+9in3wCX
fTVpPNme2B4d2RKYs7DBiieGZPqqXvRosZlLxlvL+unRPOlLb2MuO4SJC52BTkBUDB50i77uJ/IZ
U/z5w6CZfM3v8zqWUWQWLVZ7StsZJImJJoEPDCp39r3FsvG1m5/FEzepdXbgJAFFSzMtLBMnhvyR
hcCchuS7XVJpq1UrjelbpltLBReSubh3ThWXjgxsczZR48FpUivmrnMEHOB+i/PP34Z+ZKLOu0J7
CZwHpW7Y3HkXwtcPGm2bOgA9w70afAsQY41Gt1Jbc5Pk0U0oIPqLK+EqmzAIFlFVnpmBPDONYZdR
uNT9eA0MG7aNfRAK7VYVTikFVozfTXEmw3tVAEqbMDcUgEZgKQlS588fQ7zlRP80dmYz32hF62g6
p/q0slaj362bAqQiNeeu/EVHTHjB8cL3dcrDKbgPZ52aMG1AJ8b9eQumzmzs857dfiWv2qJDkpat
HKPZKFZyFrOwS2utqfTlU31UasZKR7pVaLjhsoveNGj+RMCOafAuvvXGL1oqo7l5sgvlzqAhhKml
13n8otYPNmDXCjpf4Js0ALY2YG/WWRsuBuNnEV4ASkLRYm3q/CYIHpNo4xjlJV1SV32PPsw8z1Tm
xHhoE25yakfsgomhwYLjfJsgyLL/AWF/2arf6YeCq6CmFE8jDG0yrhuL3q6WjqMs/PTbaN7YuCC8
2N6aCOMzx1vRl2ZUv3mDs0x9Yw0P48pyHhz9IobLOwwulG13bXdbBQYkNqMbJ8Ijh69DamKRp6+q
Za6D6Fmv45tKb5Z6WZ2Iuccm1CzmQtAXYTkdS53qIpK7PjpT+hNKxym+/mGwzEWgiGtLc0gJNG0M
Ii3+VfrQoWuxyIIIjBKVW6vcgQ06ERmOhOO5GJRWinRt9IZ+H3s3ZnUv40sDN1bdnniYY5ef7eYc
OniNLR3V9h6tbuAlr4vhGQvn0upOtRE/EpfnwtCqadW4meK9mu1pQYdP7tyr6CK6s+ITz3AkvBmz
oKxhj2ySmvDGRpfeZUm3/jwuHLvu9M/fBWUBOFiPC64bm5s+2NCu5mvXnYXjTtcaU7fIF1nxea8u
ffPEFvrYt5xtm7KikAJM57AnHbWyZYb4FPwZ/niyECe2SMfG/ixQSqUBxDYVq7ryISmfDTDQcQfp
ETMtCQR1mOSap8Lysdc/m8K5FTe4+zjg9zXd3Rq6zwze4UtfYK4CbIYyz4ygGvY0C/DDfXSqVnNk
rM+FeyJOdPpTUlMJ6+pSdMN5nuMJawRvJ9mpirH6/Pb16Yv+IQTNZXxWHtZtohHdbP0io0Ftr1+4
Np2+1JsxB9gEG7hwX+rhRkGJ7IRnGIZBQOOh7GA6jxjhwbsNG08KfOTlCoTeVobY5Yvxvii/ZUa9
HQEAOdlvmtPSX2ahhJL+iXDRnc3n938sRzbXCPZWn+mOZGbhLU8GIAq0IIsaTihpu86ClyiNWSS0
Bd1OUdgcCu86sQ628yILQIRZucSWy51jBI7L/UhWQnFd4Kub2gc5FRwAIdH2HWTMibd9ZCnRZ+Gl
7+mW5NaUa4x41dWrdqtHX0th6bMAAwXDz0tzkgLoS2QcJy2cM7rJ/6pcIW18jFwon5zE7kgIFcV9
7lw4v4CLTiOBfqWbQpz58Tm9LD//lsfezizo0Fg6QPbOUPSSXdt4fICtVZ6UzxybULN40wqlyV2H
B1EVmkFLGnDTOuQ10S8K7L05nOhzkB11AurO/ln5d3nR7ZLqTok3KTBUwFx0vKHVXVnS0XRi4J05
SXmnNs0Z1K9VZwdLpwDF7NxKP38I5CZJAHtU1ibVYDZj+1HcNY66LWtVhwa8WYMnRkENkIhO29FD
aB8yf1vbWwg1J8LrkZCnz0Jebdg9eFiVAUG/agiWdfu1gDeXInqJDCW0Wja47jIcbmR7//nXP3LD
cyWiE4hIaaZtli9fGuB6ERT7r115tjHxoOypQTmFOOdnlt8o3ffPrwsR6c/BU5uWz3fL+lirQTO6
HHAlxRIN2qovb+PuORXXMiNPNvjPNNhYJMXzwVzIxlzZBk0vH4T/rAPMabQIrgRdr0d1a9APzx9e
O/oPqdETAPIlrgFkat9Fl2PzXFflFjbkwqB7W2e3S40+U61tLCyf7g8+xpJ++O0pF3T+C6ILFTRs
cWmm+yID0XCZmPt6+F3Ls8LYCOW7Fd+F441SVeEmqe8rFfW5qgyXjvBvbekQq6V4jI2Y891OWt+H
7tqPo5XpPNfyQlorv33MkjJceoG7Hgt66Y6vdn1r1HQTDC5HGq8EBgcUA8W7uSx1e6XTfDzQ4QjX
wOTqe3u4Dwv86/dldzs2zarxb9TsbswuSu9cVWj9e+anF0V5PZR3kbG39B1wqFVAkzg7oB8gYARa
5Wp0ipbfYoPuh78qI1lYYhcO3pZ20Sun+pXUHU0o7GunrB4HTE+B9Rh07bJSDty60fz6/Msf++6z
ON76elfmcGf3GEui+ipUvhbF38bZu/FkpJab0tHjfzg7j+XKsWTL/ssbN8ygxeBNIK++1GRwAmMw
gtBa4+t73exJ5u1g0IyDzKqsjAJBAMePH/fte5ETyQyjHNevkol/FtEfdvlrTShIkjCO4pkLi6FP
W9TGlNEFTBrhuBxrjzlcoewlff4R+tp6EIwfgvYeZisWpbiSP+vJb20u7uo2v9WEjYYHJfQeKW19
vFzdKmLA7nvCKGbo/7ueQrGf6kRChRECAdCMvRh9sVQvFac//f5Xwb9ZEyVNmYzZryAs2M7jBqD7
ozLvRtGdyVC+91lcxdykUbKh7XpCY0P/3CX0f+u617pSrHFKFV8UYnl2gLiej+7fr6tdbuwPj+Va
U5rlOmywi8BmZDq1TSHYGG/x6MskRSDZ3UG6m6N3xXhvFvxh6Np0gztVu6Jc/LbdGDPzsnjYGwrN
yTHEteBnu5woaVwcYfrmYqDnquVJ6E6KzgSR10NCFgFXJvKHbKWbsvgtmPV2KMtTDZ0yh6cE0DE0
Vz/Ci3+tH7v2DI+6H45GdNaUk6b50HW/96akqy3B0oVFgg637pvmLpMOBgWMvz/STyLDtXFeOs5S
pkZ8wXif6O9D8kWa+9llrwKOgtGiUFzSO1GAlKG/hFSuvnfDl5/4r5CzmHktDEJIs+RdiKTTbLRf
iF4/yeb+qcj/68L4aF84qguKDxODeJKQWH/Ahf2L5/zPm/rTpyv/977jEpOaWFMpZoDkamNjr04M
U+WiTFWq9yPlNxwwJyxn/Lzw0IBpQMIt4sfcpKe+ltmahVejTH5bgvi92P1PAv2v33dFul4w5LDs
C73/pTzHivrre2/oKqpEU5jhmTmtKNdtI3Tlrw4jn3xT17JZrCiSWmm57sCBLHbj39+6XfGq6J8I
tKtSrMX3sv7cirtvipKx+/vvC6+UQm+EitstdIyw/OHL3scnQVC8SuJGMYWuPHDDPTa1hoFftP5o
YgRVl4fMGO1o/ChhTQi9m0K0VONbCplOqjI5Ot+V5nucaoz1Lsz7yucqZQolfwGjcj8xRtnnocsu
ExZM9EnBbEq2iMMdYJZkfFnl01rdRE2Q55tBCtaRelN/nroXJRK/OE599n6vYgbeIaLS1Dww9VWp
d830vVB0sbT4d8DoFlgFycrjErJzBJet+2L9fHI++8fs8V/rJx6VFCKmQh9fPU8axjBZRYUvBq6n
mjHp5fdW07VmN5qUZWAYj7Akl+5o9H5nPHzvw7/KMUAkamJtXNYTdNfOhdX2veterX8BZ/i1Mrmu
JB6Gl+mreYc/P2/xWrQ7K8oQrcaIur190JntLSt6pI9DBHbq/js3jn/tf78UpZJrXcQabT/2xXHo
ON0OX6Rzf95bxGu1rtYseAjL3Luu/GiADsvKoTWtL7aWP68b0bqKB4pWqmZ3uTj8xGHxO/GL6352
01frUa7VqG8SclAt/aFbHzntFIzwvO8966tVmYSVNk8yH0nDNDZ2fV/d9GcPQ/nvOzRE8majQvXQ
++q8Kevge7d7tXvPFjxlfeB2jfAtwusu+qJX89ntXq3BVWhbq5EHYl5OKdkbmm/e79UaNNeZWqaY
EfQkV+7Aen8hJv3kfq9FuovBYKdipPRMgvBmfPzWwzWv1h0kwhZgORcdDwATvveBXetpJ0u11lz9
f3dK4fLvd2p+9vtfrbWwKzkDSPOMzSn+VJmJwqTQf04wCCq12wHOdcpw3+s4JueKk2FCkxR0P8uI
LuJNjRmS3elVUHHCSG8FxGpleWzKpwKWhRptpjJy8Sh2k2h6RyyHnVnGSCvWC+HgaD0+V2Djdx2W
B1ryaCY3KRMn7VYbT4pMCeVcyWMw1JpjtM/52GxhxiOb+YFCxCnFVdniu4j8Vc8lB3vV3plF+GlR
vQV2sR2rDntw3CXmpT52/WmSy53ZB314N88UVPZxtIEKG8g4jdnSLCN11SKQsYJb4+q9TtU+AVeu
TxuZHcXuQH2Bptxa1bS1rDKAaBGYzC2Xk/VgJbqGqWykbyol/9ZmI5pXQUoauhmjf16z4kePy8+/
v+bP3vLlf//X1l6JFiQhK6H94kfHZfP3i14+kf//ACBeq4XVrraaYYToCynGxdLYXns6+YKORumL
r9P45CdcBSmtD5VmwtB9r4S6D1jeF7XZzclKku4hX17+/mt89myuIhaIvUWdUx54vm2O3+sG4GX3
3weeSaGuZhetGgPpjw1/Rd/b0q9FvkInarpKvXAP5s0rlLsaEfjfn8PlA/vD67wW9zbD1ELbpXvc
t9thVmnWIB9Ov5JSf/KUrxW+6JDkGZNUxHsd4oF7DNy/WC+f3fZVAJONdYmjOWI0znhtAKyY+WBj
zlN88VQ+u++r5ViETTfhGL3sm/XcLaf6K2dO65OnfbUihaWaMyGkaxleiLqoaSheA0BOIQtkDgQy
t5UTr/1qTvUTFZ54Lf2NhmrVx47+qxIHa225ffUK2cnWxDmY8i5QixH0HBg47BJzk+rxcJOF7t+/
q8+e4NUiVvRqAgBK7MnuKC1/ERn+6S7+6Wu9WrVtihjGqgk+pRnt48Hrge4MpnYuqfyFeeI2S7sp
Vc2rifHLhYsMrqUUtrWKvgPq/HKx+5R+cAUHe/rMfCrE81rtsoi5yvEpNYdthHoeg/SbUBp/TuNb
1t1n3UZct0Mz+lBxndb6JRhfWeD9M+P8p1/nKl6khbKUitaue0XiTLpTUbZWdeFNWDWJQ7lH76Jm
2yU7o7IugJB20m0i3/39/XwSZK91y2msMZqJm/y+iI9DlNjhuu3k59zaT+b3+j/itXoZg1UQaXqF
+OJpvcv8v9/3J9/VtXYZsHOX54o57/OMd2l4kFW/t+b1q5BSRdjhhhO3C3IAHlGtfnHdT0LVtYC5
EUk0Z4OCXNIfOvlFNzLMn76nCxSvFcxWhA17qZAg19qvQb5fioe/P+bPbvrq/NHVmZj2+cqA4+KP
puSpuIaT1/394p+9w6vY0BUwdzWZ4L1iJZC6ifpFavLZTV9HBwhn9SjxpOMxoBhmF4V/KWT8/ab/
KSX/YbHqV4u1TfK2x8OQo94s2KsiuTjRc9h5arF4X8sRTjfW01LkFgWgYPND0F9qRk+yLgzUcbzF
n/mLG/nk6V2LhlMzAjmtc9YSQdRXT8U3ywbXquFEBCIQITjcy/VTZ56V4Yu3jQH05av5w6O7Fgyr
E6qxHOTg3tRGux8cufqpT4dIfDG79wl1YaFswLJmmB2XxtsYR8hGdqig8ARtnSEz7HHcxNHBrGe8
yp4n49nUd5P0wk5gi4UQmFLldljEgw2Dl3cjdQdD2Sr8X4abEt7poDmD0gYw8ALAWHWlb/B33XSY
oeExbPFXrt9BLt3VVr2X2nfDGu2kzhwdOlY447Wi/obUtpWNB6E1TxXWwRBPKbF7YFrgd9cBgDBP
qRJ3rJa7dZbdrN714c0klZQedTcsQxdUKnjiTWhwtNIxdk9NG7/qY2U1bjR1OKoDP+0at03vCgoT
xVo7M+5lYzTdwbbxNeGprH/XhkRDm3+ygskyYMDlnhzel9Gu7MN9HJrerNys6wFhs1M2LnattiGA
edyNKsbHk+L048ciXJyogYJs1DTyW7XgaU4gAiuvudjyv4ExtFUDzaeUftQ8In0cnGiYPEE8WcVG
nFIPUOsmkyIGqtrZBrtjj4u4ndcuWEQsDYXfUzHfLGQzTfnRiLus7zaK+TpdlLdgyNXY12h5pfJz
Ue+t6XcibrvkSa6way5qCo2xuwggpccACMBTF95laPjbtrjTCoZ/2RgtWtnR5OOH4E6Z7mrDx1TV
btnXzCzKgajdWCmQaeXU5KstsN1jdo2Pv+XnES7cRuso7PICJCfwfNz3e5Ye1VoKZFNxaqYfpLl2
zWR1VeOeqhkVo4ujexAClh6S3LHo08nyvm0ze8x+G01ywsnb1pjmnJTTigOi2WkOMhdbsd7yOUB/
7E6tHqwY2htD4ZGgomfqRBeyoOql6r0m33TWQzQ/jOlhzG/GxZ/5x/7y3zXBj5G+J7m/DKeqeqyz
y99L/j4+WMHgrY1P87S1PCeLQRET5aae8nnQya0tc9QeR8i7lyaz1+unAnNr+aVfGqRh5Djlhyn/
6LJ3pXs1TVzQfyzhD2n4yPl3hhRkuN8lRuHkuXDMUy/Nj+H6GsqbVEMqXDjReDPn5zo/yfmWk6oj
8EwlC4q2hNbFDadjURzbxJvEOzDEts4wSyOcQuQUaVx74nKmlONHQrNpzMjtipcxLUndGJYicW9f
i3RbDu0xzBe8CuG0y6XfN+grmHuJBWtjljOghTNyK6cXTtp4nPQez3ZvKpiqLt5M7aFcKtfocndp
h4cZ9zKZsgRGeUeOIF4vnYuIG+527So4Rfa8Vlutn/0x2g+V7OLpbSfari1HW+U7FTLLngk8ghTa
1qU32/gyschg3A9MbgdLUhp55FOagWi0qI6gMVlnxwSp0JgwXzM7YVnF+XC0oIWpZ0O8KUyk2S6a
dNpi0hBjn/BmtLeSPB8iVb6bc4QoimoL2RPEWX1FrlfS3iVPMMv7rE82Viu4OEh4eKSWAi1iNE75
cFfUv9o5u9FNbZfmlR0qKRTcu9AswBBA/hTwCaFHMmP4rwtwywuN/XCAsPqAyztQV9Uzmh96mzHc
igS9jlyYC4859ZShat1Uusea19bUyW6tx6FDyMfyg/XsWjHcdvOU8QSs4i0BcBg1hpPWBRRChi0x
+xiYZ1a0g47Yv2ofVRhpSpdsZkjljJ4bo8vIAWrBzG2VJ0u/D+WnIWlPMu6TESOPFsoOWcGTXgYJ
171GI6WXsntpxfmndCHGW8Jx7tgHyjW/2Gc6lQ71oh024C+cSOm3LcWIMWMMAXZGhQo+nxtbRCcx
5Jpbmxf7psxXu4elKSE5hf584XKviWuUmp8u2y7v93UOjdjvIX2wgMv5fh2ZTE2xk9/n3cuknofm
SZeZ4b8VymeqqEK90zhL8Cdmq7AV4bWMbye+oCa0qIxcXGMLO0VVnylniS9GHu6jira8HPn6GMSt
Z1bndKJW9ZQm9yqLJS7Bx4a7ULb29McA16aunr3OVb0jXluMnQlKTJFORN0mebV4N0pykLL5jcqj
YtytHYrh3M0nhs+aZ7h19mBl/KTtFB2rsvLURqWyFnuGPD8kymvZ7qCp20pcu4VAQY4JM4RamNAK
02tX/9LkrdJxnqq38JHq6F1aO1bEAR+dTdps+vyn1O9SbqmKduiltjrk25IhBk0GYfwwLYEwwgIN
nxARSZXkWqpsQxsQDeRXyfvMnJ013WqdG3X3VvPSmn4xnwUg73Ky7fs7kk120XyZ3ldVssc29WRB
CPKVr+iHXr51lCliqaVOZ+xGomxa46mQbuWUweojsCCMFSrONe0mAgheVH6+nC7Am6YkesVuJ91I
WRWUGMI23eqHBuyHKPIS7YZ5wG0enVaK2Hm3mYTfOjaG6HbEitUvUftsHSqFFB00TPoiZvzKcnFq
8NyXeLNCag+7/mFgn+9ui8xforOquHN2iJm0NJJAVAL2Y+RjTpaA68ldUXoTxc0s7zX1cR3Okvok
5TcKvNHRuG0ENFzMMA+qHcrn0TR9iTYUVhgpO+IUP/eR25Ybukn4Otwl46PA9teamKn3NRbIa0v9
lp/B9IdVRucoYiAgFfZt/xaNAgtTtaex3cpD6KZoyyrRGy1ysnFjVMPRzOHH9YWjmqQGa3OW2zDn
gz7lBa0IEpciy1wchp2o3xKeT0a9H4hOVQ3yIoqc2OoCYdIc2ZjItnBWLS9cc+JKfQ8F2c/GYzp1
gVUKmOQNtpX4jJLdxCTPcK43HZ3fJP4Ql2Mm74vq94UeKN3k8a4f7sNisLXmR7+GXtTdJA0xeD7W
ydOaXPiqrWsqXk/lWk1+dMVzCtx5wnFu8AdGbMyMCBaxww+pb2DXUk0iAfyjTTfMKjkwZvmIDLej
PLASAeZny3rIjc3anxqtchtQgvmwr6ziJNXTKYuQauENBBv70GAr1jM0IkCWcfTZoOjwm+HlYK66
u7ppnBpKX7LmAXSm935uNvPgGfzSodU6VdgcimnCHPeW/JBQAIwnOuv5m1xUdpIkENwEt6s6X5If
EAAB7smc1TyM2k9Z2hZQq4dSuelC2R5ZQ4Al9j2PQOfwDuxVT0cspYNSrP0ye1/Z3woSmJXjsmJS
3uMjVkiyGyX2p0xz5eWnwAanYwg8tKcleqvIp0VMKox4s/KUS2jAsbaeB030SlW9LAArHjZRZx17
Zp0U7ZfRdn5mQJIWGAwLy22/iLYCXgQiCyuz2uTS61zWrp73JAKOdJR6xQ412Wv7xJcS3Ru7Tds2
7pwzTyhc7DB22XDM9OE+1T909SbU77Lihhy077qgrSZvzfZWhMJEapwq3eAT4+gD5IN1IL6j9S2O
uaS5ahrbha4d1Spzu4b0sJI3RQ0neC2CKmdja/Kga5gI0ySWRuXIhOde5akN8Io1IDHar8nC7g/I
nTMa9bNinJT5sV5eyBk2ozi9woPgxyv7SMocVL8EtwkJ1/tSB2KkeSlHQSgvM2h5SSajH/gYyczr
ZrxJitzp5NsSXJup1SyMHsAawlR9ZtJg4kwwB5LxHBeKvw7lYSxhScczDk/NbYthZdxKN6rGljMN
dtdke1kpOQ4YXpTuodaHlPmsHIjbaDpNgU+YrnIirWxrJbtpTadLDMcQt01LtphxgYKHAvNOy3yo
YhhL1zfLcG7q0q+z7gjKxCnMeMMshCNggGFyUQOJRlrjFa2v9PnMjVJnhxHPb4XHvArrwSqRkKna
j5yA2uKwI5EUrfJHz6yfHhq2VRXbbtpqc+406LNniyQfLxpZyz2lmO+gYQcli9OsRnxYBphVqz1n
8Y0pzVA18d9QNNHpy1+6UZ3lZN9Wb50SeoBc2bwmV1+6DQRER45PXYWC3NzXmWDjQ+1hpkfZiFG3
KsDd2A4/xjBxw/5p0K2N2JQ+DuZ7xdrxe+TSc6zFQbz41uwpyuyFOA+BhF4K83c64pZjlV5mzG4c
ufVlaPowTL1fARs3zobCjTPYV05MWwzDqakNT5/uAFYHPeXVSjRtzPj8OYETVxeHpkcT2aJihYjF
SUbWY/pjjz2nxEh/iuLKaZjwIHNMo9Azo8pLVoOJ1Wk7ms2HgT24PfWENmPojnV9j4GLrcu3Q5X8
LNT4ZiHSMAhZNkGyJg4KhqLAGnk+lNJIcocjuETUTrq53BZ4y/RKdbLMvYYKH48dkOMlingQhYK5
Ceu7rj1OkU50fEmsn3jz1XaNl2eWxGxpHIKSnjkUoji2wMognSaTEuraRhCvZl8SKzdrleOEzYAh
KS5rK6jXx5KByYiNV5vucVL0ahO38rB6mLT5QcTCe8gzh6ITs41BJwW5yg9cBUCBy8ESJm+cDB9c
BFoBZ5hCr4kHW08fpCh3DdlyoNKD3I7dKQWowxKcw9Ib1iejIyUoVKfQ9Y2VSmzolhCU6CALQmXW
Y7/fzjeWwu4qSb3baOHT2mZOocWnVbUgXm7FLLuxmg+zUW2VGc5Omd2VY9qK3HyeVafnsLCY3Uld
HlblXE7hHgasJ9esR21vhdAMV7zK+yC0OAhHjSv3qgNqJihj8EbpeKgr9UPFmB6j/qa66RXfKE+R
tMMW2rakH3LyNMa3oxXbVn8gbiFob5Njk1LZaAbE0L6Ou74uLg8CqM8wvEDS8hvKbOQPtU2nN9AX
6xbA8iZcrG2fRUe1mHwtkn9lZKj6GB8m4wn6KNUyMgaroAqz2kmr+FYB0o3p2DIjeOhCoFjxTkSN
1Y2gqrCEIy+D0kBep+BCrxaRXXOWoM/rg7rch/pJ4aTRGfSTp4fBWEHUcPI3ViWIlOOoM4N7sbOv
wKbprSdbla2ZtZMR7SAknxMhPk50jSfRVZlnFMh0iohBO9kVZFgDi/46mx9WHu+bLoMv+rMvk0ca
nmcKI/g3SLsyZofLB+Nkqu1D14cBijtOCzdmVZ3r+Dad7y4HU6cgGU56xUmnY17SYzbkoz4tjqn2
pGcr56J9pLenOmQbWN9wRnSMC/e0FLzVfE0p10+sIkpHSHLzmC75uNo5TeLytQIJpV6KOfFd376l
VGx0VSUzA30dfQDAoLQVOR1rrcOrflHeZrSRgK1s3XoPjfjeHPmCl0AbzI0+cFRplEOcKW6tw7S5
TAG1XlxoQWF5LXdmTB+VodtCZ2y0+kQx35F49biJB5G5iUvD1vPRsYTE16m+qaPKAZ81ARmgNxnT
ni+BZ6tE3QbDIq1/DvWWIPuxEjh7BmrSMDoVwriJSFpzhfOElCFCTh05yT/munNQp8MfuL1URiT2
sUnt71N5YzYn+tlMEuFuVv5OmjerC/eJ2AdSw74jLTdNXHhG/iGsgVZovhxuc1MJ4PY58doGIl9t
qpB/ztpGI3vgbCwpqxcvKzFPVLaNYXKurdy0iDZFPt6U1mspUSyhIKVpij2M5OqReFq5tZ7hoQ4a
Q2K8FCs03ecRlU4k/K6WG8oai3mvuZk3Jb9a2TxYFIYy47R0lp+RU5XQz5T1VdbeinA30cRqN1Nf
Bp3qd0x6CdkR/KM9di9pua0oYqiDp4nHMOntHmXsFP8s8VJOY92uWUxtovrr+jGTsKycLmf8uJXu
kME0bei9pPgqaczsUWJDuT2di0l4bvG2HLLylBKnmxx+QpFv44ahFmu1pRRFWn1bjrObJRA7OZeu
s1tw0kb+fYhG82DEyqYghSv0yLbm16If9mJ4rpOEYfxzFZmu0AA1tN7UTsU4KzmmdAVF7jcSdZ7+
uO3V7CxoDZnxR2FCsAxHb2zI/irIzePojlEC2iekYvkYruHGMgOT9rEO2Ccx8n3RPtVl6FgruVWl
7QeTqRqRYm5/OUdqxyZedlYHfFBxWgN5ul44Qo66pCucBam6lakXECUFh9bW486rKnhohsT8w+QU
ZAVzo1K0Q4sKc6UZ+QAbidEX5sDInNrqdzeUT0Z0cadPz9FieKJG1NAtV2tCt6gn/ujgxmnjxPJ0
mEw+lCI7RMtplvO7tJlv2rlk2J4glgo+/PdgrELqAIz3l9MmI1S1xquhZ3aDBEblc5FF0hCw07FM
3NCfe4YLJUG6bVTrScPYherEI6PmDnbvx2a1HrNy2qqddOzV8biEc9ChphUpbsvCtshx3qcGefnj
qSqQjZeeMad2PgpbtkN5aWPOmKRj0Xjsl5/zndkr+77vf8gTahSZU+gQTn4kh1R1K42hduE+Hiix
tUjSJIojWizfiK1J9tuubPDYMhhjspmW9l206qCQV7cRmTst1F0BK7KvNCGYitc1VPca7Y5Fg16S
eXKSRQxBMf8vRu5S/Zg7dNHNcpJDyS3HQ4VPx/xDAXSZhQ9a9BK11m6osz32dj/ilchtTUG7Lo6W
skD0ZxMicS99NONzA6JDjQ1vhQIMOMmLs9or5OnctflsG3p8x6GE7oQ7lhzUrZe4N3dTXL7NULxp
MB6XRttKkDaZnhUyOzV6ur20eDkITQSiLEUKP/F9Ld6kCo7RHARpOigtz3i5jxZ44+c55ZVturiI
HRE6uOFVOmm+BfBQBEw9yZXuqloLz2UVnaa91bBxG4Q0IonSnDU83TXJ+lGrQd3W0FQEqm8d5wyr
7f2Jc39sPYrtnZFWt7B5PSuTd2W3UMJuwAFS9FIQRM33Fulq11i7FpiuEvOFmaOFZ1Bt68nr1N0X
FC5CS96JvUFls6nsvtXImdbKFdRTmm0jU8WfSOUDgM0ry7fqeoqR45vT5FZwGjwlbyAojndaxCTL
WL6Zl/HcbPBjS6a/PPiXf4YX4yu0gRv+s6dPcPnny8BzWK2gmW1xkkBpM6nWJ+Xl3INhEhcuBokU
McdWUr1Isrciji1Kc+hJGLo1vjXkAeh0TC1V+5jDCoMh3Gi6wnT0nrEW/YaZXDejs5Ptp4IiTEsq
PSvtfVcZwTy1QI6p7s2iHw3Un6xzlCiuSNNtEBunX4Z7aC5vtcUIQls6Q/EaomaYP7T2wQjf14Ft
UjD8XquDRqUcjN3HWP8y6ofGAB4/sud2Xjsd57j0uyHxlOGsm4Jv8Mfr9TenY2/U6t3QDUFnqS5+
r4xRAJWdo30/gJI6Nm0aRMtruWxjbV/IcBvLg6U/NWLn1ZNkR6voClQNUtEzRQaOJTjauoG/BITj
hmyWzZL2tWyRh1cUjBfGKUABh1IcJEL7kozyUz1pOctxCih93RXmTqg3mRF5U79dtPVNJO1s5x6v
KWYgo204bcKm2QwC3p6l6McJVaph8ENJ80UWwsLDHuJfc1a+JV3BCstdQZ/Yan+Zy+xUs/mUKDhN
WkZ2b6aSI2Xo6QX632sqH/GE8aNMIrfejdOebWPLBx70rbhtL6zsbPzQiVJVV29W6SGCXqJz/w1P
f0kGSoyh4S6m+tb3I2K55NaKdFsZ2aO1EkOtigLSupYbILqFa4gq5PVbWEGSY1Hum+fFK5XkgHHL
LdiYw9RlB1NfN3Eib0NB3IilyalOPcRJeSvRSO77Lgg5E4yF6jfZuFFH4CO0LaT8GCmP2fJcpe9W
+p5ObxFbgIS9SXbolbdqotTenyPtNOm3I2e2ErvgiEokBRNByL1sfYfbbC3P2fAxM3FVLid13FDD
Rykomj4VVCXWPD1jUuF4UYa0UsQU5g09RaktucJNJN+aVGUscSv0u3m6zdpjVJ/U/CjFx0Q6isv7
LF8sve/5DN2xzvxBEG7xBS0JTauYOnnIdH02LS8xs52dcRq1MwRbmLBNnN0tMJeHpvDyBsz8oP6q
qvdW82uwohLs63D25tDy5sQhEpmYuMT3OvmuRhG+jLH5jNxGgaKN6guPwJ2hcgBjXFbZKfnpcrxc
rJtMOLcD1aPyKITK3aq0B40tLVLpBm5wJqf7FnQak8Nk/+uNNm3D4gOfUpRMh0F8l4RooygsqOmY
pl4nPM3JYzs7srSjVFBiHJUBiu4YZJC1oFYst6iWHcf/3Ly87/1gKCchOXX9WVMZDKfhSz8tonq5
n7JdOZjKj3SVAwaM9nn1Ks/WQRnu1G7GjrkUMaSx3oZqOGvABl1rfNPEpz6WfE5afmQlQA8hXvVA
2X8S82/XyNqognK8OOTkw60ZPxcD2vbhUUieCvpF/b1Zu4CLd2q8M0nNN6rxS5jutR9luhXazusW
NejEk1Sc8aOgreF0gTmiOI28CNzz2CkPSyE5OfF4Chu+25OSj7dJdjK62MMjPcjl8Ice38ZEBFHD
44cckYYBBz8zgSIfwBmWdoWuOoN5Pwj5VgDyW4j8oBo40wNKDU8cqEoK93X0q4iKd6upvHW0DqIS
7XV5Pcg13eeuU5zGQN6LB2tOHm4lpqcRvpPG1+k/AkNJqALcZxxJ1TL1px6KTm8OXhsjCYwVVx4f
QQNiFdzRdt6L/bvcTj6SRFum9JFTyNAK0e0l4X6ufzGB1XTUMmr+TZk+DlN1bw73EuThvysxPhNA
XAl11Djq2mFCqACnWChp4X9hP/bZdS+ykve3u6SMuv/9H+n/pHNRsf9xXbPzG+tYG98Tx187g4lJ
IlbawnVTGpnDRvyuYONKo1NCMZNrE3Hl0uInzSv6Qlv5yYyfqF3pc6KiUea+ENiUFH2bJq+jMHqS
LrHH0pGV1WDOGifKZb+wfpvhfJ/HnV1Tf42s1o2Yei9/6ln2xb189k6uJD0M+mt5evkdG43WlJt9
81VfaXnGbNLNrOKViMVpoZVFA/xb3+a1s5S56taYFAVDQ5I7pF7ylZbu8m3/QUFz7SGVKK2ZhTIj
zmw2pVYEinni2G6H+fqFru4Tj2pRvQgF//X1J2LUC2MiTBiZUq5rnGHtg6gmx6Y5PkpbIxXtWQBD
qChbToz7RNM8VX4OF1jW67m06K2MxGEqI1JYncR2PPfFF8Man97a1YLPx2wV4wjFU0HVG2Is4+ob
7Aeiuj5kwy960Ntm2JT9I4IfVT/WuKjrGFkIjYGTQ2bnnCE4CQEGPIT/l7PzWI5cybbsr5TVHPUg
HKrtVQ0iAqGDIqg5gZFMJrTW+PpeYNXrx4xL0cbBtWuZTEI63I+fs/c6ybWq/8zBK58yq3gdGckE
G1JtsiDnTLPUnw2h6VN49yIKK2mqSkZEXlOaHdTX5mdodlmczBddVmZmOXJgsZLqGW18fna9J7OF
2UWKkGwDaqM6lzW2oYufHffk0zdLERVdUHK5g7rwEPbqpEF+duiTz5+meGo6NpgR03onx8ug/9lM
fwql8ukokHrtMOyUl/Eu+/X1xWqfSHX/gqQKVMnUB5PpWCDQQubR6hOQlvRJPwYUruPzINEIAd1L
W5pq1rBBSuqLXbzPxQMlCEnai3AbEE3kIZ2xVEFvWgt/Hf2sxl9pC1m268+m6nwg26tWuZfdp7Y4
2qq8MqRr32vRRG2V0YBAzMeUKMevb2tyRX0wo73d7bthbqqhr6hk/HdxdzWAK+nKlnYMVfeg5cVT
kHOLvtv/bIi+ycnfnWuI9MSIC4aSGZ6P5dK0br++h09Wp1OulJaKJlVEwGzv7bNw2it8fdxPZvtT
qpQhmhzcJs+mlTImYhoxSi6JJYsm4N8xYt8sGB89/5PZoA1lTS50voFQ9edjeplme1lcZ+1jHdtk
GV0KyJtW21fZ3owf0+qcZT1L7wpJQusWzchikrqO51nxkrSPtnTlmneB+kCHdWMgYUtTDZqhV1PV
UoK045HayeJlVrxq1Elphm2oOcv5TRDd6sECm8DMomQT2isFgphZ+PPaPKjNyuwuZPKI8nMQXurK
iz0+kH2et/650l+MxtSO7SIp7TOp3PXhWZAhO8gKioyPOfkdoygvvFTbuR0KHu8ILMoqR9rsZle9
kBd5ctu62wLrg731mm+M35/ZLd5Yb++GmYEvrA4bsEQTnoPNIMInSjXgNYeeRL+B/tGe655C041s
kbMTFiTfbc//EUNRPu30WfV2JnUIzXd9cfDcdfedS+GzQX4yWaqZJ3wJ/cCu+W1d59+s6Z9Naqc4
qyGQMqstcMKk7Z1Oh1HUoKTH5qDjhIf5tyId15TL3lMWymDMZHmkyTQVCc9c5NXGjzbs9rt6pccD
SUMeNlUNU1cPXjbey0F1bosUtYFxaaX+AjzmSiG53AfGxhvXiafN/STYD+STI22f0J4l0L4zd3/y
rE5hWrWIu3SMFGKCLRCC7mcgGvkNwvduYLUV1ezS57DBGdW44Dtoyid6+VOM1tRvIEoSRoyrU5b7
hSdpbZQ/XAvVk91UUHVNWQBQ3AUjGAYnCb8JVD+76OnRv3sWipRgus45ru8lc7sl04GYpPtZ+0T5
TcH+7ugyHTsSuYFbrrxQHf3ZbuMUr1RJalrFPTYs8969Np6/XiM+G2on4VFkeJXUItOZ8CRVuKh+
uONSTz53o6syt5uewHg/nn0H+/hkQTslKSWNZdvCTYjl7GJV2kjS0SCZMjIJq1786HmcMpVEyITS
xVq/yx6bRfr6s4OebIpCgMxyYDHYyvvCdMji/Oyw02N6N8qSMjBtOSNORMVImcv+Bs/w2VM++eRU
3SulTlXZwmnN2kQAnHj53Ky0lRZ/hzf87BQnX1+kAoi1UOKClqco8doalyG96u3oG3jRJ6HuKbyo
kUNfk5Sa+XPo9r3Xzuy421mkMwf1Ap/cz8J05WTHEsaiM/oI/LOaIDNf27W3/Nl7Pfkm1UK0zVAp
2OpvvWvphwP79IMUGQVbmRKBrrgbkvrY2r++2k9m0lMQkeF68GOn3UoQrSNETsRXmZ86Xx/8k+np
FEek2nQVTjAST9nart0M2s+eximOKB9Cncw4j7iqlsOkF/9mi/DJyDulEUExKFQQYgNd4RAF17Dr
IzRzl8UQOq4YvznJJ1/PaUNP1Ygsrw45CWnRSddBfUGg+tKqny00p4wgTadliFeBdTCKKpgZQllk
yA1/9kJP9guebilRY/FCdRcgHPCHb6LmzwbKycdoQWtNhoFrVvVF9yKFq68v963Z0wf7G/nkWxR1
p9uR3fU7GVvYABYwRJPWe/sQxLDU/xq9FsUj1qIKr8ZQLKRexsW1MdBcyurMoJwVZ6i5zg3VQgCM
zaPwV2GuUfRMVt14I9JhqvTvfEudI5acAKFa7t/YiXCswVhlI1lZbaUY7YKE2VxA0XDT58kdIUUy
UoXHkU0WDR32Bsy+fox3Qq6Ral5VSLsDg/o5SOTEfKJE7yjssjxSfQYlFz9OV2Pcb9S6dGoQf1a6
kEZjH3vDxg75cfOqU0ytb0bFW/qYk9rkogLp74qjpaJMSFSs3jcw7FAXPH/9mHVzep4fPeeT6QkX
vqIQm3bg52ts7Lduf6OjN5IQUGbWVTbwfNzHLpRWqq1tBrte1lG5HSqDGsbWrAfq8t06MQ+pC34f
faoAv9/blMrzWWv9mrISUbYtTcxEaraaKCS95kTIADx5i1Rw5QkMO/x0GM+L6FeoPmF9wOFwnVI4
TMV6pPbcN8teoGMZPQiHi65IFgE676B7ybB+QTGai6qaxYiFzb7HB7QWSriMqG6MiJJiCvX6LxpH
G91Oax7a2F4lVrfSfZIkKLSH50x9DmlW0nebEF2Gcl7HS8lGd0PNtlDmZb7p1d+k6eed0dxEVXqe
S/VuiCgqtVQq8f9XWjYvkZS5aEwiDQxsdztUKKXbiwHJvJfwJMIzk5pcLkw0UoDQAqDGUnOs/AIN
mFjHvpj3g3TMajSfT4oyzBo2m7mfLaMxuu1pAR4Ht9nYO1m504xlJlOrB+nYKOXC5IddcjvSDbnT
u0sJOEMh+GU1aFHISvJCQzDeDOqMzyA3zkBhzfp8beT1rKwu6aExT4PG0cRLXOz1QV+ERjrXOuUu
rQqcimjSuao20J4NehHQbWod2LQO6NpmKY80t8aTkvjVsS/ySf2l6dVxaOuFhZOiUaUFuo1VH1yg
mzaT1Imh7JuSMu+CdtOiwvfMeE5nyTGn84Q/biQMVuKMHnuLGDm6rUf0yrDmCpegc+oCJUvrIcWa
CoyOKtyFcMuN4lbLtjOAndpbBben7fZ4qhLHN+t1Q62tDnwnRqwQlf2qMH7XrbsMAnudFlS8fO0l
9ZBOY9DyKNBaiewYgbpI46uh1CZKzNyQoPuW8Vms/grMiwErA0nSOekQpKk2LfSSuWU2m9rX58Nk
PRxdxET3sZ1fWiNYJioo+kzCjyBJBzusDzmF36J3EnGvDcnC1yZ3btqs2QhdkC87t8Zur9hHxX/t
PQybCpKEHGW7ns17cS133daOVmSUqIu6Kx29Baee9d6SKp1pG3MbDTqyILsCkH3oFBm5WIoIs3C6
eLxuLAxBBbJRWcxS3phI78r+TmYkIo3qKRK4rTtP3AypVDKrPGleDnig6fwy2uZM6+5AH1eBP496
LCYJytQxWXbaVkbmYNQ+cjaqljlq3xgTwFMWadgKN0WozXxTo1UipL8EZ2O5D4Z+CQgK+qATRldR
YiEceG01a0aTGqXaSincB/JEfcsLb425BjJIk486QAOMOzDwVQhalf5YZcnSp5phhdfJcKxkBOae
PedloLHaqZiG7RS9vc04JhlZR3dSUgIn0vBiqOu4sy493b5qzR3yrQTZcx5sO7D8eb80SuPQMEGb
1b0U4wmMsIsG1ULO4TWHhFZAtyiboJ6N/ciJ6/te5/tskOnAc2+1V6CNc1XGgDWIRa4/Fahb6/62
7tOVHJjUXi8jC3KmtUYcpNTRvPFpHzmZH9tom43nCkuYEtxVDar48Mk2xDrPDeSG5do2ZbJz7SzD
yhkj/JRkPjoMP+dGcplFDONen1no+mV7PdgH16RjW2UCjc7mbX1jKag30dgvssh/lcN46/lXCfV1
vqVpQex0BFDmnehSpsjUGWvvzqXaVSMLTuzkYHiPlocUngFXo5/raBEzGxAN5XyisnUbovRI6aKT
ReOFUcg3CZr4IcFh3KfMy6H9mEjMiH4flau4NxZG3c9LndyzXmYPZWtsWnmPKNXHrQ4+BfcwEFIj
XWrBrm6flfIQxAdVfrC6fhlmrMo9RclqouZ2O1Ww7P8a6mJT5doqCo9oDZ3BTQ/sAOaC9wZrv4yu
9BwsMzbA2kZfW1M8cpO1YtqHUj205XNBRd7r5jUdGIwalKGXO4O10ct+Vpg3tfVIbmkRBu2iMG71
5LdmXLXhA63DFgIriUfQ0aTPJj6GkeY7amVeluFFXgGj967C8jYJlnxRq87laHocHLxouOhoCxZI
26gz0dIxA6PBBa86p+KCEQ9VUxRWeIKtbZXK8y5BPJBUodOERzerd22KTwMtjoHMu0C7aRCZsJky
bPvBHY5ylKLDRcDi+dfeeMVlLGRER7LVPmutuy/lS0ncdMGqJieMlaoPuk0sbU2XnLB9iCgh5YjY
JxJRMpgvTcaK075mePOCIV4mTb+vTaxuNt9vce/ayqb3qbJWKDslBmssy/hl3JlOkW7qaisFPaFw
R6B21JtvIXpv7bFOgxPu6hS2mNV+E+V+S060RdkXYxGHoFRc+mqzrqRiETBt4cldd9qqyMe9pTyU
1i/UojM1NhZm1s78EZcilqUcPUQf6niXz2koMxsxEHQjVkvJKUSzQ4AX9JdhHjs5fHYjumhS7J2h
uqsm1V1OKEdRrBZYyM18HqfXkXJZQwkY625hZZoju8OCXd2vBLumHY3LwIMfQXp9uKS7+DLD8hhs
OhxVQX2ho/fRBnohyDctHEMT20XoHmL/BdGpnrfbzjiGzOhhlzoeuy6rMQ9hhHaLvLdLDILVi4x8
FtFTsMNkXG3BVSmzpAgwXy9L/OkdddwS+Qwfzlg+jsUO8BQxA8ZeM7uTJTjRJN0mZmsj7fXCO9Z8
4gOa+b5a2sXB1s/KclEHl2o2ruVwM2TNvML35Hrob6VsraneHBkXK+jWzVduvFG7am4Y/mLkw9dN
lI/YEiyBjFnJHcEix/QlF81MrTPmO8SRWG60J9Ecu+To49QiX5lNSd3gMkdSBl7CLu1lEBGqWSvJ
wNGlyfsgPhulRyZXtIvdQiPGyNvjEFJR9JayexhZZsriyhqthaeupH7WHc3qUPTjzJ2qEvLOGy/V
9NpULvSodOgMPBOUk4Pm0Jj3FQ7GeNMzARgElrpiz94U5DjvI977GDxa6s6NMMhXV253K8uXvvfc
lrsgvHNxIQeMhYTxp+lnufdsl7iOOHB4nZXB1B6aVZmpycLkTvGHZgSuZ134+FV6E4UvXcOcBste
mcjXfXyZUYE2wfQjSXWsRN3YqrK0DPdIB2snsnf0PbGicpnnCNVVdV9n/iZln+Aips5iA40Rr8ce
SKwXt1n1mLhXVXCjJPYWOw30PO3a7Zt7Sc53sQ6Yw3wZjf6ypVEmbQroibZI6RJWkalpsmtR09tD
RvLvZ1sXnaQW8ADwFQeSd4UUal5hqGxlpsvhMktcWqb0s9Y9G2h1maMJK55c5diq2azEsmCbOP3F
jQ7NNQnwlcrRXuQ3bbxq+vswGhZZs4WZN3XVJMBDrySYQhTtkPIpavklLXpnfGS4xXH80ueAj/1J
CY8NC7HM27dvcELRZqbunkp3p1E/VS9ILBAYOyqS23o86GIftP3KsuwFuIxa3g3MtIl4DPEE9Pat
sF4V+t8ZQeZ4bXY0hXeTYmsOYHIADKlhpi8aFxG5z1wdsVPzAGGv+EslBn8w+KtEeXHrwbF6Fkz0
0/NSrIW/GroCz/dOodwXG+wSq7sozLAORyjMGuzfAAva6saSqp2c0SOo8Gt2l4a7HglEs6a696FJ
G3aDW8lfCRvLP/UUA7deW6OITGrHQ59fieLaaOwNAPqzDv+7OaD/jBeJAcNPwaKm2POOjkrhtGnt
CBrwyTfGhY5N3nfPJr9JxxJlLevepopVz0sPXy8W/GT0l1h/CqLlbgp76EFnS/3SRxibev3Cwl5g
VttA3qvZbU+qSYsHLBXjPHKJXXE9KIZ1zEeaakzv0x5Wabuu2k1AKK3Gxe9AxOvQ1eaYs+dWiXVA
XA1sthPyMhLmpTH2FlgjgDtsggbBsLHu+20VWuemSLCgBgdNgygbI78rasf3ViGEEqtKjq4iVjWe
Ea9szlyhbYH3rYQ7GYys4yisjdnIuypmLDIbWRCLO/1BwhzjpkxO1dFDBl+Wj23pLs0EFfA17Zny
wd0PqXkVR91asdDnQYz5ep/9UZZkWsimKvq7jDH+Hh4EzuLdgP0O97BffpPhfkvBf7REnqS4O6U1
OqEW/c5q6hsmsjMXnk1vEK1p4BNoBzYQJVsJ0kjrFagBK7Uxx4K1GyXlPOqtjVyNt771O7S9M9v9
/fXdfpSZnO52yp+9u9tytAtU5gbculjMIkKFScjb5dk3OUTls+NPf//u+CKy2raIKXzlsraoR/mm
g6Oj0pWq+x1IV16jUL7eKB163HrbsR42Q3gWm2fFt31q36oSHz316T2/uwJI3pnB+OMOyTaM+NDV
IcE1UTjorbZuZ+NNoB1jdt7TcCDAD1yxTiUqK0y6r/MdgtAe9oClyj/IiE8P/CS552OXCiLKxztf
WindzRh8k4VT32rfH93oSXrPNFJcDqxVOyzqs4JmtOSscO+tERBcscXEQpHuCH7oeRHPU2rjafBS
xBDdlYU8VlcZq8noi0WBlYt1wBEYinvU/XHKJvGyzR80Tyx1o1mKUWz9vHV86UGgo84069zO7ru8
nQ9e4CTJbTGa8y7CM5ZvqmrvDrdpXSzAANn4RpX6vAzDeQJ6oyQdW7gXmrW1mEmZz+a5sccfVxR3
kdyQhIIAQ9edHtsVM3uYVgDoEDjkDwA1YhfP17ZukdbIC7QSTWISOGIml+o7n0myx5fTZ8m03567
UjWbvPhFkxNRPEU+gWKEnBXMRFzjn/StQ230G0mge594Fo4V723ZweopRkx9xZmfbarBnesk0lR2
672WrEOIVRHBc1ZjOVc2Io9mEAVxcmbDTVhni7LxN6ZtgaR6MDXaCO3Ulj6jbM+LbU46is5Egfc0
9r/TzNvlmGIKH60xjj9oJhH+bpS20J0z2gBQTtqPY3BWBgHrMe4n1tVOCflikoXX45busP55K3fp
6QpwJpMXjk20fwiFekiz31pWrGNrWMTN5ITf5v51UI4PUUf4Y+CxMxSH7dk8D1hzsLRV6XUbHdTo
gKgSEJIbLu3hWUsUZ5DDo1m/2v6LUP1F3sEwTEySBCH7kmhWqvK8T9dSfqzNfDFq+e+uSte1NLK/
eTDFDtE11tB6n2iaA/uDTa+YQyCatUZyMWK87vDmlG2/7DL3mDbxHnPYW0Nuz48fLIrwfpzRYvY+
IpnaTFZEeJ7mGJJyMXeJcuaPh5r4sRy8G126G8JyZ6evpo8DVU8WvVY4Axr8prPPhK9ta097DjR2
64gcbPlVajV8unShqnQQczl9ye9CPE7AuJp8acOiSBNxEZryNzWDD9WV07d/kiiXDfp0u3lPYh8/
j+GTxDOyfRdfRf5Dl997fQ3TyHsYAeAILPZ2BEHDlAAI1TOpQ0ORY6SqkP5bmUwC9ymVXuhj/s30
8dmqd5JbrtxQgeVksXNH5cMwHNiNf73CvEm/PpiXTgngfoiRHVZCt7OHs7pSFlOsUZVww4rfogtX
KdNRjQciKFNaBAM7w1pea4rjGdK888GiBL9HNTlGLnlP96pMkkVCdKzl6iIjcxOy8ZGsTd20+HHA
oQVESr60LpsMwzCTuHtlx3w2abY0avw2eEa/vqtpzf7opk6ihCIKWyYBtyOGbMmWXvWev5AspDM+
rsDxO2XHJ6vnKZIcAHSqAk/qdnV0k9BhWa/2Nnber2/hk1dunSz99piy5SQu3mXyOvTodtkP3zyc
z458suibnhIIMtrdrq8OTXvFmv7NgT+q6vEBvUHW363lhq1lXWpSIWjAYrTuCBENfh59nlN58fVD
eWtm89GLPVmfdTONq2jUebE4WPKopgGoQZpwG4JqCcIbX14NqcXKEcxtYX0jUvjsNat/hijpSC+Y
Ybqt0n/SzCnOx8sI+uDrW/rsoZ3MOlbk+8nY8J49XaYJ+65Xa4y38Pe6X1+f4E3F9NEzO5k8QrdG
QaxrxDTGMK29m6AMzqJcPCsexQkaPgaslbXyYrY9yYr4LHHvrZIN5tQEEKMhdKlFkwNM84Z1lJOf
kLNn20g2NT5TipbLslWcMIx3KXujr6/4s2zVKeW7YH+vNIJnUqfhRaIPqyLxHLvuNqoxrDKMaZKS
z6osXkCvh/MDjyPNbm0sQgppbS9dW2E3D41HJURLmWlb6k0z10eVGs4z89kLWY+iq2JClZDYVBRC
KFrbyniEO2hQXgVQSwbq5kbryqodzX+I3KdIzx0ccut8iG6zoV9HCI7j4EKjnJ/SLbixH11XzCt7
lQbAH8b+WfTiSFdOsh/azwbKKaB8iGzfK+Dy75Q4I7kTz3to3HR8o5b7HwX7f730/8d7zS7+PSiq
f/03f37J8qEMPL8++eO/DsFLmVXZ7/q/p1/7f//sz1/619lTi/U9O/03f/wKR/7PmRdP9dMff8BZ
FtTDZfNaDkcc6XH9dniucfqX/78//Nvr21Guh/z1n39/yZq0no4GSTP9+39+tPn1z7+rOt/tf70/
/n9+ePaU8Hs3V3+7DUovSP+2qeKn9Ff1l999farqf/5dMsQ/dAMiCTZMS9OY5JhWu9d//0j/Bw0L
IIOamqGpljJJ/dKsrH1cU9Y/hKLZii2EZemqPiniq6x5+5H5D8MUqmzrtjBVQzfUv//PVf7xpv73
zf0tbZKLLEhr7Fic/d2Kp+vAVg3Z1nRdGJbG1ZzsYiUL2ZOXqi7xCX30ggG0g/vNivTnPPjXU5ws
roZKhk/rOEXvi4Oa96sglxyjta/ePf//3Nn7O/lzQvyf07COUBUxbPUtTHu3mmDCibxall04id0y
E8k+y4ZFpNu3UvatUPmjcymGrQiDuVzQSuTPKd7Ws7KQx8HFu9PufKXeZVQ1IgVOqcvkk0YoY9td
Nngr4UfbICFSGsR68LT19HRtACWyZHxz+3/aAf59+4ppyIol6zrXpv15SUoo+M7H3l1kvnTMtXjt
46OEtLHzphdbWjde3H+TU/nulNPYevfEBXRPQ5Y7+BCyd5dStc5ZR3sQnGkD5wObv4679OuX/NFw
fX+X01h7d8raigy9LLjLHJRIKPtbX0Trr09xEiv8+0katgULQzYtzTgdSKE5tBlyI16um12McvqY
WmItcS5d1Q5GIkDwNOzK0X3V2YUsvoNwv6no/nfd/ff5TVlXdEtWDVk7/SRLoTdqFJUuYobHXJTn
oJIWQxWvo9TeW26wZWO+DXX72NnxGlLZjY/V9+tH8KbW/cslCEOzbFNRZdM8CWFsd7A8rU3cxZBQ
kBnDB7WE42ICbpCtmzQfFxnLFu5ZR/O0rVDoMERzvq3lx6QjXCctKKfrvB8+PIbCPrabXUQKqJWj
dZt3M73JvtFWTd/bX6+Xd6ZDbeWzPAmKijJPDeFnvLLBONQV5m/Jw2XXoKuwr+gdjDhNP6Ry9fz1
c/poZrNkRTN0NDjCOCWbJ67JB9cBqs7TjkpEcpFnrUMm5Pj1ad5sK6e3Z8mWqpkQnFgWTiZpzbMU
t6xDdxHJ11mUX0wNv0gda05eZ0tgtduwFVsAR0s5kvbTFIO21LEnbPVg77s0vszTcTWOiCMANfem
d2lEHaUsHeIO4C5tYD4aSNoDt5ayeG3nxXnujQtjRMTD2JP7SXrQOpx8APD29b2p5jQx/eXmTFm2
hGnKqnz6uY2+ZVETNfHEK/a1byYXat8S3NoHA0hK7FJPlMF6qBqys2DSeuXerI6emooILwm3oQb/
Nwse+r6bxcJ1cvCoXX9ObWPeS9RHhnYpXH3eSpCw3bBzzDJZp2a7jEuNGZJ02hgeh5JxOTXkiSTH
jCi9KcNKNWPwoi35oZEyuEfuAKu21TrTk5QDJBkqMyvYWaXqnhGTOH2hr8Hczzz+3re7Mxqvn7vJ
Y2H2Z/ST3uCR3g+qtGx6mCydoCMXNG6Ens0sasM5fTT2ttk6LjBsuwgfestzphOKJLvgK983A/ys
Cno6FYfaiB+Kod4lpvWr0yQcHwhtSC0PfriFor6VsM6747iQNXVNiL2ETfukimAbhOlFG1CFlPzy
XFfUgwXnqjX8ld4lu6yKV6bnXpE/BsxLDSMv+zO147MV9PpQgqMZ1edBMbGAx+i6HWDclWl8Edpi
bQtIo55PWa0+BwSwaaLgl5XGMxajVUYKMSa5GJjqHfoESD+IGKZ1QQeuCr6+hu6F/AFMtnaIENO0
TB7TRJIZv2GazqZ5d3rW+ZAvtdQRxaNlGNS0Uv4KeGYPTiEtqOqx7K1NIz8qYbKHuLpIRvNK6rpd
HEjLMpX207HwLK+8EYNL5G9NKo1VHe/71tsCAc9AVA+rRhLXxL1O6/nbqujIKQfzRBpvXE0/YE/a
9NK40QK0amiFJIFF0O5XbOf3YWqsIc5eTrOOFMgrj2qaFfsr1fAoe+rrqdu5aPxjl7YZeQ6YmGXX
Pw+JtAytdvpvliPEmfdVswlj+0rXjZsq9p2+RsrQygyQTklIosmrvAFEbfLdKtWmKoy5zAaCLORW
qjtgpeHW0KGcmO1OozwJxILuXPUmbgFTdCOYUx6saWwCrzm6AulVUZ5bvDga5S20ASI04r6UpqC5
xyA0uxpetPJSpWhHMrnD+UiLo0qQxvQcHwBoYBBYWdKt1NabTnSOUkRr2WvnceGtqgz+k0fFzYc1
VtmM4xbBVucdCY630TAu7NF9GwO1wUomvN9DNK4K1XVif6Te7l0Zvu+ImNWFhdVQry0F9oISbmko
63g81nJ6NRBdlRJarUmH+aSbJYyTFh0MOu8b/FbfzFAfTfI24hzdkA3NtE+X47EsjNiqVXuhWeW5
adVzL+1Xja5+E3a8+UNO50Hb0oSpEMFaymm7k9AVcV5g90BLEP32+YpLGGRenF3EOgh8RdA1Plk3
KckE5AFOIaUXUerdT2uqrLt3fstIohfaEX78ndnHe1eGh9UPi6+n6zcjwV+v0rAJjSwCbe0kzKyB
IaaJS3lXUgaauUHIAncyvnS6WIeqtu35v2QrW8VonkdNPQi9X5lhiuCPdgXfXMoUhPzlUmxTfQuU
FEOcBCmQT7GtxCDKhs4/BrV1LdLxuYmGVU1W0TBrR9XqXdphiqXhXWEyWYjvSBofjo13l3DyNPo2
kZLKnChpWn9mFgBS/Sx/Cr9t0frR4DBlRWi2boD7ZKX8M+5t4wJNQg3rZezih1wWB8OUHLZ163q0
376RtHUd0xwWDdMQfOL7oTxHPLXUmIVsZJuS3C5L294jktgmDZ+t33zTBvejsJn1W1EN02AEq28j
511obuA0j80S2FiTeTNpoKRUMvFIEtrDbiIpLpXSdRrJvpE8DcAwy9vX4+GDPRndPRXdZPWQde0N
yvHu/FJoan7Ry6hVgSZDiLFc9SUgDorT77Z/H+x7TPr3KYquCMKyUwc2hCczi+ICvGm4SRrNQbFE
Mtta5PBqtVwwIz9+fWvqmwH+ZKxzSnKkJvt+U38Lot7dHKDPPqkDTpkLAjEWjgYloVV6yynQLRXw
f2YhOdMPp11ngGS7mapkbhetpxExsCkThb4dtM4ZRAvlXF3rQ7w2jHg/2voWuN2mqr37MehBj8ur
Jmmdomud0JiqLqw5feuYREGl5x0sI9kngXSbJ0BrIt8Ji+pcQZrQWvY+iFj8fH1bly1Ic51MWrCt
EskRZXhJm0bQeUjBjPBxYFc19OatjAS65KKn36/7djmEvlPn2rpmtbGo+mmQdDroQVLv30/RWMP5
0qrZ6QUEoLjetKl3oBkhvSHqczG4TksUOFDRVORxhftsNX0ljc3Pq/JcZsa0Y7GegqWuoygUAdqb
5C8ZO5Y6RKkZ/W6taA0x5EY0/bGwR/RovYxQsF0aOSFiUG0U4uAp0jJZbOu2ZXWL164vOb4sHa3I
W+mKt2K124qhp7pW70avP5vmb7Q6tCZ4DAr3OCJ3I+LdVXbEGp2j+yUUcWFPaqG3ifGB++mj0lAF
BI9YZO6tXBGCG9aeNMR8aPX5FI26yOuqnFFgB5ce0WdB1GtmHlGNvR9MsFSlv+20ej49w7YuzuXE
O9ogyxSUSdPvBSOBISsqQsh122sHyea/TrpCg/K75/llyGkS67psEQwF+lzYzbKWKaiz4KuIiEYX
tBjpVNuwj6M5iT2Jn2I61svDagpkRGjfWiLBDuJqh+rNrG3euOxHXJhDJiSwNmh3ImLBD3mnjDWP
3kFylADJ6s/05Hw0Q7jCBN3VozFpuLvkYsoZWS5hld6tlFxDBNNu8sHfaqxCtRgXfhBdjkMw97Ju
N+VUMz26TNmwhnYJtLPksfHLfhsSJOf+1ZQLmcaI0cN6ZZpqO6YnxuC0xCZ2tRnMaD9U40rICeO1
c2xRbwxm15q0MERq5LPjqkSFPr2bUmocI6GW7UtXZsYDwlatBfFa76M1Bg+ECdf/l7kz3bHbSLPt
q9wHuGFwiiD598wn50mZkv4QSg2cp2CQQfLp7zoqX7StqrJRaDTQgMuAC7Iz8yQZ8Q17r80r/eGv
T4R/HhIoRyrmiX4YxbCvw1+G9LFLCjw/OwK0VDxf+gEPPeVKVXl5DJoiOEGcfCYc/phD1R8SykA/
/pu29J8OXL4FhpaKqaHvcRD+Mv5pnd7Rjj/Hu6GC+teYbeWRuCCr01Kbv7nr6XR/vewvwxgV+p4T
RSriGPzzBeg2sWgaAYA1kMWVWOEjZwt6gnzInkLEdP4lMmQIykegifuec7jo3dc+mz/3ffbULUz9
mcAinhQ3U2YPNDJYmey7QiQSzanaBi0tJ2eDW3A1LROVulDipiiJN1iBqZvoUuZcPlyatK5LjyN2
F3ehKcjRZXj2iEtlexl2rYoqbF7no+qWo7VBwtq/PCXJiGbPv2pD/xa1/pX0mR+F+RP9x9PAq0Os
212seKIWCy4Rheka9RT/S3DbVmmzy2HhDnW4ImFP34oIZJ9S613jLnfs2ulAK84o32PDOzecgmt9
EyCstyb7CAXwUZRQsTVpP9Gc7PVFbd1xXqKw4IzlWW1oHL3kSbvJswM5rbEgTGfka/z0hiTfqhHP
gst268FjHr3U25CScgoC8y509n2Zlb8pI/+kmu4hUuN54vWFKEBIsXgqC7KmxJQ8t0iiXJ/fQNqL
m7pM34xPR0jn2EwIwpJ+2nMSXKU59rC8uEqi5sFImjrJdZXRrHkEq1joHWk/ocJL06feOAdOZL/k
rjPRjfDi55Kvycjs0U0MJpnqpnf8K4yUtxH9dCXi/eW9GHyxhztymnG08ZhdYSba+4pXlD5jlNPB
dNlVV1gcTCmOGnKUu/CDa5tNaIgg0lD/g04greE/HhenfMawUI05BES62b46GY9LcdUnNVycDHjK
8Wc/e528XMHFlvH+t1CRO0Lk5tnN4AWbrPdPgSdBhKNcSaMfYxWyour45QYJyWoCZ+kw3/moPSSb
YpgzX8oyes5R3PlV9ag4W0LT3lwa74JDeaWR6hzzjnct2oj6gpsS63LVLdWjMeGr9LKnAXEewQHj
Pr5g/VVUP6RD8uHSYmcFnFyYaFuhx4PLieaB6xaq3HdJulcVN2WLa8ES3AaFu27FvunCs0OfvInH
zyqnjafertwYdxxn5sZZE3RWwBCtd1WF6mUYqE76db4D/g+6MiQaoegBQvpR8SlupuzgF/UOaKG6
vtz0cIBe/vqo/BcnR0SCK2sWakLnn2b1hvFWvQxOuItiS3XEh8nFqy6vYNDclEwn/tMv57EVoOb3
fQaf0a/5oE5OWoBPwuFOEH1yqU8yuuaoab5cnvRutn/z5f7FRRAwfYwiN45UwP9+GX0uEf+fCmy4
azn0KxpsPPKQ+VfnyMxmm7vlZ5znzxCbb/KsPuUAVua4ePz5M/8P7P9e2pq/fl3//Wlh+G8Xif8L
l4QXycK/3xEeUO18/f7HxeDlz/9jLxj/JgPQDRiLJDJNNnA0Gb+vBeVvLre6F4dscrjz3EuP/fta
ULpsDB1Hxpf1AHPny2D+97Vg4P7mS2Y4EWP7S4eo1H+yFvzlbg9C9o50U8oDRcmGMrq0QH/oN0qC
HHTSNcTR0VNhxXKL9RVRQHzV6Br+Omo552+u+H/6ijLwaRql57HE4qP5pcN1atEZUnsm7hyoxLBh
EYKsFmMdOmutu4P08vUfj+2fttZ/3Bj+Eh/MzyUDKhhsm0F8+evXrqrtZd4mDmkus1oh/xdk4iYM
URKsdKuH7hGLAkEkoUpwguVV+nEMWhFsljSAaKurd9t5U0t6mk/ukfFtdPjDw/IvFpq/HFx8d7FL
J+14Mgj80I9+ebP9dlQJEjfO8nYhQAxPEnO3ZB0U49uW5LIVc92uke3f6ih+HfLw8LBn4PjiAoqd
OFS/VHb5qMIi06KlFMJ+gr4uInqi8vFWN4CMndPgNa5iDOjp+xGbjnvd52Pcb6tgwGyq0555PSVX
Xj1JtwQ+9Ncfyy/iY35rbIxjvjkV8JLwdvAO/PHZRCnR1la1JA0n7Qxw2XfVg4ZgSxxiedFq9HUe
noS+mLyl0pjKvTBrf7RRwLNU1mL4PEqTP9ZjU4rbbMhTsVuUIBL1777Nn2rr/2raQ495IfsMJ2Rk
Q4ns/NN6KMpVPEs+jEImqGigRpCL4xXXZVk5JyAu37AYrns3iPVrltrgvW+K9OKTAausGaHfLEUq
P2H4RCrpNtPwKOaQwI2lKr0NBtNenfsplR/9XPTIOHMwR7thku6XUcekbxZ2wk9ZLmV2xK5Jdtsc
CbM+kBpbzY9BnLvva9JebI9eMpI21Y26KR8AV+O5EHHr+49FzJRg72vj5w1JcBFsay/PyF4FJqXp
1SvXXYuHTNl8PqZhg7U8Sctg2BkOt/TSdjKCIwwRUyC/qDl6D7GvVdxOvRjOYyXMYVokXEozdRg5
EwOqD8NA2Fko9zxzgoJenzXKMO9+mZpkOa8qDJON0xoUwJWWyGVVOAlN727nL2l4EQqvTczLoDLQ
cjdLLlcSFFcyDTlw+C+u3YJMZ3ImYnGSriZKaADkXBkYd+RTDvltsIaBvm3yAUGm58z8XcwVzisB
MsjSWJYwMR0d8FGadk36Yx/PVH/t6rUY1aa8mI8LSfTvqZJYWGJv5Q+msh5JDek0AWw2RS6cpG5w
MGuTVS8T+m6IuexwNrbMiuV+ZBcMpr/tq1c3DIaI1i6OvnGlh6xMNemFtTviRKnjNXyn4efHcNeI
2irFWfWgAsM5vTL1vWYsj8WtEpmHmRq/RrKZihRdrJ0LIp9mWawfQ6wf24xzBfDx5Ad7IZtohztx
3a6jNWy9FuBuwSpSnkEP16HFVouzqxizxzXyo285IfWEG+Q4ZtehubQnLj66GLzCVcK4z5C0IeP5
BU0Ws0DtY94+1OBvIN02/YNM5wbwrmeaN8HJMp0SwP3P1MrtfJYCpPmGfBL7GCERXjbTnOK0czX6
3X2jJ4ilsuuOojQutO3oS80AdiY6oC2/rCYQ3tdOJRodeVl8A3iC94g6FruT9hdSH+WI4DuvEeQu
K9VmZ9ZvboWWrR+BouG5mr6W8RCR6RJ7DV95nc3JWO3fmUTW55Ro4DepR3/nm4SEHCyQSFZJ3WT9
3h6kuUSbLrO38Otme5eCGcCXIGhc2DjhCW5kwBMbdMY9MMlLQKxHBae3HSBephHWNZMn3pvbZLTq
LnEXPsTCQp+0lCOxd9wOB5Qo3+khihdRBPGPXvRy2Rr+fSLLhoqqC0uGS1Ed5leunsV2KaOQUBS/
28t16J6LQECc7RHIvZWtU+5yHU3si9Dlc7jwSyZicilTZ++kMWumYeDUWu2yXoXEQD8HayHf83lp
7vXsEUfW95jzxiY8I9Bt0dkoha7Zke11Jz3OkrZXPhY5UxYGN2cj9aEag+6w9C75MVGsb9mKrvvR
7bp527S0OzZYMp/osrH80Q7Ebq2JXzK0zARZDqUV5cOs0yg+zmErgR7qFQduR1hPEQXXZcp4cy4G
Uo/I/Rvj66oXbIemysVZZ6CaD56jiRbISZxtHO4riHj3ZUwGL2p3Yz92PgMTrE8kK3lDFpJp0KcP
UYNNvyhL3FciMVgVpPEeiS+E0wEP/BQOESFUdEWvfdwhBcyXnOYna0nJjrU3uSzMvPYw9kV0KrI0
xHtuWcAuY8+endGDuWmZNeALYFpWZO2F6AiQbAujZHzmvq/eI5X75O9q5rT1nCSPxl1ttkNbpica
Ka9/qh0/1iexjuPj4qvM2Tp5oq7lFJMHMZmGJeYyrw+iwc1Hulu+4sesOMGyAV/bOKyfYd0EBCO2
gToAHLjcOWkbQI8f21o81jzp3Tm38Rqz3HVFcp54FeqdHebs0PPE8kaXwd0QetAfLMOxyUPeXqhM
bL2yAB88yOFqruTDFBHa4kcvbRJ5NyW8pIMV5uiV3rEP3a91tT51Tvx9cFncthf3r/e+pOm9Xi1W
jfwhFyY4Sz3094GvXWKiBsIACO3kJM3c56pD5+E6OZiECZlRZa/mGtOrLEk/6i9RU0Fi3b3r1Cxw
bTwfepQjh6ajdZ/gTO1Qkvhn7jdQEWlefE86l6WjSPsjz2AIQt6a9ynA2jXxJULunEvyLCHXGyR+
eD0LncBsd8SJYCUMvKTDqGojafryK43jD1siSIrrsXAn7BRO1W116+HmDcrxS9GvB5eoiRwhUUnw
jisy5xDmVlfkjntlkn4Rch7HbZREcOlJBT1wKmfpOS+UT4Hl15VknJQ60S0dnYz2scyGF/J6mzev
6Fw+4bLe27Uf8V70KBeC1CdSmYewA1fgJqy7GyKJh9nIm6lP1kNo8nk4UmBYoiNmmC8+nikyigtc
kPh4rL7xl27e55NDtrrynWLaxT30yT27qgmnnpZ3PcikabP4AaF+LSYXUjMwRzobx6zrEyG3yPZL
wbqGnJpafurJxoz3TJNAp6KgI3+2Sr3pQACgwqTq9jfF4ix224iIMBw9NWpXLHVHQHtBzrAvlobI
y7T6hjzLv3xG4X5h+RFBHViQFPQtNuCQih6Ppa0HxuV+rTwWASJ4DEWesC5ntdq5qfiAfQgGS1nl
zXnIUhIX16DU2zIMh22clt4HJlvRx8wL6vGqb+OOkYXJg/ZsCObgvpgWe8wc3DgBM6wdYzzEKzkr
dcBdTXZqvaK6j6DZfBq9unsKCgm3p3aiR3bUzS2pmW9TVAxXYRl4t61fpa/eYrHTZ55xP0uav+tY
Ea6YJpX7oxj88EM6kpWg22T8yicrP5GY51zzi+OJ4cdL9K7WnqDTr6R+UyS4lRs1Iw1axEiod6Pf
Z6+d9ysdHNTOsaN2LzVZ4V1NDh/C1GBfEeFgTyMh0p8RyOPd1iXEjL5lHhVNfJ+l9ZvmUAYTJq+y
vfC6wbEsPlZRVQ/Tceyx9mIxRDhgu/ytCKn31k5FV+wcIPmE3cxvcoz9BdaThGEwu6W9mZR/nafF
dIV1XyFXUfzNseH74qAcjDpetzEZzyRzo6CM1kXuObvsHVMl+HZV+0QoNaF06CnJZ55ndBaiix6s
NO5LmcnmujZuf7eE3fKwdDWBdLjeSCazbbNPXEVX6eAPW6byMw1pxjTIzo8xt8aRVZ9giYo79j7z
L2nSjAM3vfTpg+gU+28NDJyb2p1c4uzF8IFVpHsqlqAnFsdkt55t04feKa/TYrgP16S56ZbR8XaU
/VdpKM5NocuPKmntF5mM7QciAUjsgLTqlPmR0m0hTgwQbyAcQCvhVN3oUZLR5dQDcc3KO7i9O96u
og53cvVIfrQXkWtFBFyliVsqnMvIr6+7F9/SmQNoqjA2LN3Wgw8MiAXgk106gMSdu49TM97FJWM4
q+rsGqGT3poespPrz8O9X5bJmXE2srDR4podOoPJzYoXCi13p+Ulp9pmjCljft383nuNTSeDucOG
y3tdUrJhI79br23TWFIr5XvWZTV1yAgYJ2bTU5f5dCwT/3sf6DY+jOVa7/MkSK57sbI9z4aYsJ/F
uxf10r4wKm1u68YB7BWkebifM58aeoE2sI4lxIMwAwrVhcTpiAWzQQhApxPjcl0Tff6SreWP2EbD
txpBxS6dwPxuMi+NNmCl0LAQgXns0qI6kuohKPIzRnYKlnOd1d+WpE0OVNzNdaBIcAo9fHHG7/3P
pZ8sW/D5KefOMNwx0BRwYtqBZwrAROaDOVAkhfJEX5LFVcGvOC+P7CXWxxENyUsYZMVp7qfmUFkI
IpuuIS9jLJiaYqFbCdwjqM7xdXFwOHfhNqfR91Bj9hwnl3uGgMpzPSTiNohUeVyGIPoAHJSOyRho
j6LqiPGdqteIXJZNKSWO7gpl0RR7+s1tIfOZpLgybcyKwvqKhsqduPqr3qlpV2x6IzRqIWphZ5/D
cbhJOuXi5kuf+Z2QMe1j7Ugy6E9jbF+jRDZb4HNQHBbnYQjcdQ9+kgzQtiG7pA5Jgc2bvZ+butv2
HY/IpBBjIxrgeKmR5DWM+rcMtCsYPJPzQmqzj+Owzc8R9QVtXON/xclfQ0OxT77p5MJdEGdvTi4e
qjRfDzjNv7OdQu02Llg8uVrOMZ7KuBuXve7N3VJBreEsoGGzon6mXltPJVG1l7w57tI5v/FGuSwb
HIFRvU3ikLF4X6GHQ/9IwinXe8rrfWLglbCT9j6hu8qObDv9t7oAaNMvgL5ky15GgsM/hISLb4cy
fh/i6NmbOhdyW6GB4qBdgkKHWc1boE4JPP028G/mMiq+NVVl32wd8RHM8AXOkSU9kpzGhwqwEp7t
sAyfk4XY98mENdur2qGokVlykuv6MQc/fhgCwhPpcscFPE5a7/upq7arf9nDRLMim6geR5ZipZn4
FfZr1pKrSa8U9LQImyil+HCq5j0x7Vs1z9E3dojFNf9ifR8OY6bOST8SAZ122FwyrYOP6dgGV2pq
pzvBQvtLKVz9YN1uHthwkATiSPkl6BwASyrSHRJpFXypAqd7UIVTXPWBCMAAEbwdDITJOi3thXVz
55E2UrLzKZtj14zdle8GsG5SkbnnRlcjiKrIYgjV82ObVfoOniD/WNt2MxKc/mzqWTDQCOxnNATu
O1I+NuXCkA0oyaAMN+VQLqe4bEofJZoTn9HWDPyNTmDwe5bmlHUfCJl0viUiWNmLRMs3nyf8aGU0
H3TYWjBzmUsuY9KQmS3G7jhXNEEIakqS5BihknjrqJB0WTED9YLuVvsfQs+34z5pJUXnauK3doX5
BY3Nkd8nMYyGnIe+fxzQr7/6K18JY/U0PiahWK5mzeS+Qvr9Nenn+FQiBf7Ytra9Shv5TeRVg6yA
AEiBTO2Fsv0ZdR9J6gV9LNvN9dFi8MAvTSmbkQN5chwne0e/WX7vCJhnGqAos7QhwtsZrqZ6jW+M
bqiRIOq8QBSPHp1QN/uCh4agX4zYtkC5OJP8hJzfeEd0JeLJs83jDEKCLexIZLLnfq0GlkV+3drb
crKfXCcmvzVzHYObehbde+wEk3PkRCJXoSS2bEeXJLONk8/JqR5F93HWst/ZFj1Eqgr8eXzgBHs7
6S0yxxAUuWiIUSkKdeU3s/U3c10z96CKDaBpVDzvZh7TLeLs6GQWvSRPXbWUSDX82AjwAPN8RJSj
voeW0O0eYMZtl7bPtZ/M7dfMzMFUbSZPNu5jWocgRVqGGfdTWclkb2UPhXzWDlq2UfdU5+PqRXty
FW2wJ7h8zl57Zk5246rOeXfjTpE5XdnxM7LrsTxMuo+PoFwET2G4etcI/oLHqdQMlaKlZmK2BGR/
eECO2CZhWQZmlqM8CVOS5aeK6rheKhWhc5kSu/V0uUSnuEE9cW5Wxiw3nZcyQGtFMnnkhEuv2GnX
FbvCRHRZrq3SIzcfXJHWxuMDx2lTfumNzRlulyovNpeHVn60Ga3QXVZOlfrB3K3siBCAJQgcNi8M
hyeU1WBMDn5NyQ2HTXfufaCqxOdgmYbiUFC1fJtcn2gYGgLcStX4hLJxTq7DwFavptbVK90TRJ/E
gQBDLLQaj3mDV/HOmVovP+ayy/ZS2uBu5C2jPS88me36Ocvr/ULXCpR+mYdzzQRxYXKRDA/aS5IG
vM5oeuBXIGNE0NQ3TdWJhdCv7FJutvDCj02UESAkpvQxk0lImO3IZJhHK5+7bdN01Y94ZNK6Q+Cl
5Ac3Dk11bHPNmZ65XlXtU69jXohhy/T7wVqW8kYEJH27gNbI7w41GsyVcSRaoV6xN9Cex59vcPbD
m6hjtibrQCTqtE683ipVwfRE+J7x7ufhki3N9hmzeKmH6iXpeDwP7uQs66azg9WYDo1rtmuaBdM2
TPQlP3HSFBMmYULdkYMWHNr0Mh0pPIFWCKnhCrowHN9Yc9jTBA9BPqlWkESRSNFvfXmJJaZJpGeW
jR/dUpVnt2nK2mHrj3Odoe9h4bQdeCCcbU71GRIBXNpyG45BAWUCv6mzqWzB7ByCZENwt1uu466a
DXQhQwW2i9vcho+rnwfIcfGnqLMPvZKhRufbh1QCN2zWpjdQW9ey2arCOKTXU7QxcSqa+aXIcLnt
8lURpKhgQpjtFOSzOq9kgRvwXjVnxtx23wCfu3Drl1h+MGSKPw++33wzYTW+Ks+iQZm64T4YHHcg
WS2s8o3EmrEpmnq2x9FPkKVKuCEkIFQK9kqrNdPZTAet3UwWHzbAMXeTUVY9eB6ymu04NdVrNYiK
NBXG1D2Mpy5G7GBa+UE6iCC2Op7hQVIoh1/W3sYHwWycGxoUn9pEXTjVbzmQL4p5BKL5jymeGNK7
WTjiErUB5T4T56bGp8Z1dJNy1x5jqTNSxKMEaiPftf9lmmJpNr5IIp72RUKumkOePL/07NUlweaj
t7b6BaOOuXM12jNmDDwuDiqaaGeoHdOTMXItr9eldOy27dI8gu+R1tUuD2pe42KtfYIAZ4eiSggX
UHgf1v71UjX81EZJj8g8L0c5KKY+5NJOUnxXKJzEss3AXF3PDav9+2gRHGqmHKpttRh5NZIKXl85
igoRdpDkwbYFtf5Ogaf7nMtLyZk7tX0OTNYQKNGOvBEOTTvv21iL8zJMHPO2CiknloSPss0zoJG0
32o/ZAo6M8RRPByrrss7/Laxd4+t0fEYRriUVd2i6groWsCPoHkjSTbtBC2g9/NZd6IU2CcpnQog
iN+QBIala9dN7DWjwW3BHI+6/QyUAdZfb5XbbhLEec/McqMveW/Kz4uHpuiCM65ePQpOMiDT0n9d
HeYAm59awToNEc13aGjuI149WJBNOL+5SznYHboDOJ1OboGdlD8frbD2SgU07pIDWKRJUWNzIX+b
MCT5nkwMnWvT83JireBXl7kzfKrQSlJj84mSm68Y12LnBwmYE7n43aGEJbFLi17UN2wtl24XB0Fw
FxBsmG5HyIFHa7Rgo5kItUcykfq7vO9ExtOOcubseN5gATi0/nx05FpxW2jC6gkPnoIKN3O1DNsa
/1a7r/hx7IZDq4JzW3v9fRPHnHdcwOOOGcecHGhuCHYdC2tvBsAr9IihCdePCkfL1yUMLynhQ0AG
q6Q3mh+HrEkpTWsLSggJyUIgddT2HywEEizLdctmYxFYJZ5+7q0Ihazrs7NCJYB6k7nv7QAQZCoi
vRyG2cOJ6XA/sqeNu/QZ8abnnSbhqr3iZQvhw47xK7zyELpNGZmnOGdmco60bVpUSen3IfZABeJc
4aXLg/icTYyKNquJzKuUCXHhetT+umnLWjLj7rnmIL0G9ibpvbg7dEMTHxl0gyHkTyTdaRo8boVM
VSm8rKa5SVyvSa7LKK7VN0IhM+LUY9Ond1oZXl5Zz6sBTzmR9m4YkkBCLMNiPbWTYXlI7+xXZxmb
ZN31WgBNGHStf+hWpIaFmShfO793IMfPJcmY3qrWHiLjDC/QH1xtvjjQ4NZXL7lUBpFrw2gvyykO
9xHzif45SAo8UpmL7sc18bhVbQRAiOlPvmvUBcE7JT33BWuTPDvHfEq0lrYbEZlgRSqJn1mzfIWz
aXU9PjCRL4ZHAIneh3Vc23BPRrM/H5x2SNEt93KU98S1wiZqIABGxGiWjes9jWlTHjRjwbewIhMq
zQENyrV1aX2lJGkzXd8C2eZU18PwFKZri78+wpeVKvY3RkWnklLpHhKs3nlYE7pdk6zhDYUcX8nr
SK9lDxs+B74yX8s6THl84jw8OlnWP7C5rr67nZ5+DGh2c94q3L1rRZ5XXnRFfG3HOrpWXQ/vTZTW
IpbyYpBvabK8hc6cn4ai22MSMfmuzNbw8xzEySdER6jdKXt3oSmaU1hm/a4Qqfxe51hWNmg7vdtp
Kcw5nBrnPguwgp4y1ArelU0W92Kh6vQubwtz4jCQiLUD3W0Yk7TvXdYhvSMyCVbc4vgQVcce2MQa
FCdRzXT/kY2vlR/MVxK9xla5Ir5aMqi+6VyGd1nceXu1AIjZzjVa3l2AbUOwBEncY40P5znLhXLY
YTXgi1P86rfRCgq4Yjr4xTMklLphXN7zBqGIC7OKgjLMhvGr9eOKmSFrKNbcU3FjAk9525IRSs8i
Oid/OqXLPUxxH5f7Nqyz+5VZK5TDbmCZKtMFNw/8FeC0mLqeV1llmIPgO+XuRLeW1Q7MaMbJII50
nXnbbLpIJZcAFC01bXNlEY4Pu77MUZtVY8uvlcyrYsoT4OlQWAvChD8pAKS7sR/1jbeu6dltKxZj
bvKGTb7h7pGJKLah27ZyvxZWvy3W/RHlQXHXjdOHULoLVyEQUNT0/Q0b0+V+7rISpGyg86fWWLkL
dQSqholnsdWY+a7A/bFy8cX4ki1B9GWpbHvjIqp4YJDKg7/avjk4Ujs7gLQ8G3GaQ71KULps+dbi
lNoKxncFWgAM/iTsIVSdandx7fTZe+0P4oql2zaadKfxW+f6mK32ghfiC+6CyBZqA6FiAiMtn505
qm/QjqBsxYoZbjhPg5PHZ8Z+mib/IRgX9J6dtO3tCt7nTHNcvbJtqHemHD0GbE3GZj6J8gvfMI6v
i2ZsP8/5xD1rl6z9YLsovMvXYvmEfdTbw0EYNwXD+bfGFZZpruFKzVvNsMIvnTw7jJYhFhzO6loK
bvKlwS93SB1P76zofpABNp1k0xG4fREFbf9vZt2FX3UCXlXEzETHwHi4CnIwjDJH3T2mSXtVIMs8
D14BBjIC5PrXeo4/q3EQc0S+h7EF41voSXgNF/3SHxRRmvPSabqMM7foOamxs8nrNRknrE8euzan
Du8L61FV/vWX/bMs6ueXlShIEHs5LpWb/OXLNmM+y3UxrLAbgaOurhZA7BXzbo7UOqIxCAkB/5uv
6f6Ubv9JuRJj7oq8MGSncwEc/CKx0YOKTV2xeTZTcJlkFq3DDsrh8NqgGTL6kM12fJkTCNONSz2N
/CEqTqz56famUq3gIkEDvC/VgLDfYIukcQ2HuXuTnpHirATTckivESjLL7Ns2+xrJ4PiB6HUiPDb
CaXjSToN9cFSuOZrGJPph+MFIAM3MzR8Ei3b5rFgpCG2fbX6d5PbjR8iOlyop4ay9rHVithrzxk7
Q7pDPY17U9hl2Zc2CfudaySruYKmqH+Pl+CiGREd0CrFS8eYLHbclzgf2Z72hRFnMMMlil1re6j6
agIr7DfqafYL0hpK+oR3O1vuumzGrJJRWh18QXEJJD3wg12RipWgSFEnA/M3LIY7nTmuPEe5M2XY
+pvlrCqHfm2G6sDpqfvuyi0V+m+KMv8Nkknf7DrZiu91E+XUGvMchke2VfknVTUEgOfFBHUmSNzl
axXNuYOKdx6hW0/z4KANnhEF9NmqdqZjCk0H2UIiEkzGBAQbf+zPVW3A+Ou4ZGgch1pfx2vJNQMc
v4CXE2kkLmnYLnhVuljTi4m8Oaagsv1Niz+hxiJkoHW1NqsYCbhlzPGNUAZueTVq0ACVEx/6eVnP
Xbw4v1sz/yPd6X9HUfon3enxe3tBuwy/ilP/F8pO3QhJ6L/Xnd59t//n8/cvFyzNH8WnP/+t36k0
bqh+c3nvg4uLzfNZw/9/+SnG098i7ByuHwUcAP6FV/O7+pSS5jcXuwlmfTdmZXvh1Qz/gNII6f2m
JCdVhDcj9sEp+P+J/PRXjR9aPNR4P318OGHZ/v6ifcyrvjWqm8wnR9p5BZRoc8z8q3Kf5z6HWDjp
Ck+D9APzaaL6VmRTUPsyMQklA5awV99Uk0OLbwrZvRbDMn9rkpY10B8+1n+h0PxVfM23qZTnxbzI
Lh8Mc9c/XwpCdQGxMmPwiVWiV12movGbJ2J5nRBV+cq+wBDnkPHOMnaX7SeuQoQTchKfWuUyb7yc
IT/++lv6aRP+r6Mbmg/fiYq4OELkmy47iT9/S1PmVakfTYgpaAuyQ1q24Y8lLgJm5jojoL3UI8pW
7c8xMpfadZhvuM7bRODClyxcks/pYAzpEYXf3TGg9BB7kHaIWCRScj41JUXfZkSSdptggSg3E/qW
lwTRz1VSoTKguFDwyAx7AFwsDEg/2nWUKcxwSxzJEtftR5AjzV0QTf7dAlKR+IaicfhPrk4PlLhU
UXaqpDvdE60r7+ekKz4QQZTduVZHZxEKaqw8k62/C8k2eVgmHX7NtNTndJyCd0M9/N1TUX87UsrF
1EFL8+yyP3vktC0emKyBl3fjxaqbqNM+B5uazVsblBDL6BZWb9M7bPvPOO2mT0iwymuvDM1TOw3t
uv1/1J3JctxIlkV/qFAGOOZtzCQjOM8bGEVRABwzHKN/fR9ktZUkVqVoveytMqWIwODu7717z6UZ
hMNSzz1aPpl4idj9+cb9lev4+40T7LbsAbT10dCBdfrtgAFFKAha2zC/MekxUb/ZJUTVebauhW/5
MxK4ZkAZNw7zEUaYda1dGIprzIpOQaZxEahVrGV76cs4uJlng0ickWO8szXbNrpOMrf5SIRd0U+y
g4L0JpTNBAwNosWnUYhb3+vdy5loz7PGIg3pzz/tk56YFQOhOi8xKmYsEY77OYS9myaK8F4XL0ZS
tGAtZJ0ElOdG9ZplDTrvtGwnLApz9p56NNXhzQ4ME1HoTq9u7EQ3XhX7SHooc/dffLPlov686Hwz
DBoO+KkFrfKX6Pn3i87OW/WTrrPXieH5A7ZHiyAcLzWf84EcIhSt0q8Yb8TVjca7f2s2Bvo3CkSO
YlClW+hxiYnl5otv9TvOZvlWvkPfH+PGIvVw7E9mN9/jUw07KF/H3LMukeuFAEPgxaMUySDfd05P
97SPXBqDrmekr0haqerIkX/rrA5qCmI/AVuaIQStyMh5zFvduKtcq+G9cMv8Kie0voewkKNb+uKr
Lwvz7xfU91FBIalHzc8ixBbx6zG5EOwUOOFAddSG8Va6qXubuF71poZYZjRDm5i1UrvfOM0pJH9W
x3CTrjUDlpBe81ehdJ8U/n9dydASEMbYzfBLWJ+uZBqGcVE3jnptdFjf1WHV8+CVKbzbKmj0g2Vn
dbyJhrx3aWx7OJWnbnkE2iqYvuN8RWSe0XE79pkg7rZu9PBVxMYnY+PyDXFOomin62D7PhOH3y8Y
EiU7SeZofHXCsr6RlpU9Fa2Bsg2Vwl+o6qIOd6Zh6E2fDJzdurb20BK23qPl2tE5gy2SBXTPbGfE
I1RSr/vqzk5j/6oX4fgy2DO8wXkIGcv0w0TfGtLNDx8eAJT5URkPHBaHF8YIPvPgTk7HuMddnmZu
dhUTsYfXcGiMp8jsuFuzClpjO1D0/uAQblw50aAeUdzNt9Gg4/Krd5ODxqdHCcXNYneH6YYtxP20
k2H9KGhYmfo1glhIik3oj4+hdKurqhLJN1oJ0X3cZdarYAQYUJCp/KzAUI5UQ/vW8sKo6K5xBAYK
gCtfPOb/8d2QRrGaQceCPuGJzx6EXPX0GZ04enUcD8S2sHJ0CwFdZ41hkPEEj5cs7nPazpc5NQSw
yXJ012O/kE1K5XZXoag1bRzlfTBnmfRXB5PlNfvtNQxpooYOZlnSyMW/CrxfqtXGi+qEEFZcZ56a
z/pCWf3K1xpCVS3jW6F0/42V16W3j+X7qmMW/xoh/X2q4BldZm45n1jKiUjqZWtiZ77/8+XD5PTp
++FzYJEQ5nJu4q10P/mLfDSZhvJz5007iF9XBq4g4gD8CUFWYcftczirqDuGGDfbdalwgewwGEQw
LCcwOGeBlI7aGrXEwo2FfnCoUB0vPXgcFeqL1KR/vzNRTMAKasaoWkczqlfeHIUnU1jORx0sYsAg
K6Zzkknq56Ko5X2eQDY+d0UwvQ+Zu5yXAmUWZ3pAjbqzQwTIeET9DpFc3wCUcs16Wozl+fdBCnkb
LFaXjVXB2wyxdObHVNjWec22yCghNPFdaqt1TI58Ga5cOdXkJ3R1qL+JmfRE7Y3Vd5byKng2jVmW
Ww4m1tJC7vp3Wj6ZptOYxubBmUzYuAxRi4ue8y1r+FhQFCZCG2esqi5H4jQT5Hwx7KLlj/md2A0g
oI95VOaCEDUDKIBvuv2Dh1fT3AqTthi5etB0SByqZXMK/LaZL/CHETBBm61o90IhJrnyOHYVyNOy
DuC56Pvv6BPDGzOtkOsv868DEpQcJw0dGbJqSkbQK1TgMy4SVHndVEE6bxiBYVKm7xMR44YyMvST
9nbmBeqOiedVqLq79hEdWPzM8UoXDMpc69Iq2tjhtBOzGGqFr4BGQBSaHB/y5kzqSqDtmoT9hmTV
RtBOHfqxjCSKNaduOEquXZfnhhNFd6wMLkce7frPc2gDtjCT3iNVUQTpWZx4+pEngWgjXHmBtR/M
MiAC0i2eLQL0Xpy2gO3iFn75rYyj6b3vkaetNfqTV+xO2R2ZrV6P3jwcEvKNZhqteTKFNkyAtGLk
EDsmkKiisoKNO8VQCZrOI+UlSDvnRE6Nc1VaMb71LBniJS6qKW9GZnnfxdShk2k5Mc4vsmx4IOoR
4d+6NRNEE6jlrVeOvOVTy5KNaN7so+8OR/OjkyjnaGtw9EzyvTFEUGiwCmpE4+R6zX3/wy8jCNd1
UVTsvn7qcI5pgvLb6Pv+qc18jy5XHNE5xHgT3xltYF2R4FiD2khdn/CzJGFcJztAWV0fgn8MaW2/
9CT4hue9T4t/J5w2R7PlxMFTx2QlXpw5/lPaK+MmCV2cOqlVlwjUhbp0zUFbd4WVxLzLHm95wSl8
oHCAzXCb2HHJ1L8ldis3qmPLIA5oOmjrYSVNnIurykpIg4OYB6jbSVz7FStB9lFWRkYWaBuRYzKM
Znlo/aaLzytl++556afJq0AjHZzJECDelTtYfbqjQepLzpxEjt4pwPbPdTkNztofZ57w0NXWhN3G
NwjtGozmIs9Th7VV549j6di3Q5jPP7qSkSadbp6PlNXz0srcQSK31POdMVcjd7JK02+4FEqicgrP
v68n2Z67HLgDcic9WraZqxgBzqZ6QS5i3pgMz996J2perHmkYRXPkbpiGSQtqAUR9Go0VX2bez5s
4ciKk2uZ0jhbRbZokTkgGOXaMvDczO7QvtmWjL+1LOkXLTaiDENZKY5FkTq0lJTPP+4zF7rwR3ye
Ge8U01NMRIzuJ9EclJOW3+c28T3mLZkzoiWv+aJRGImXBjZCg6qHYzy5BGl9JfCr+Wvh+AlmBZuR
yJrHwMk2GX3Ku9hx8uumQbS7YfuUkKsNZbbLbGa4mHIvfm77QSDak4zqd3ZlWNORw7iumPj0FTsB
gKxL3/Hqbl2KpHlDtJN+K6KZ+bwbRXA34mZW/jrRrtWS2GNJvOmW7oiNkla6HcngIfRPR8MNo+Hm
qbQj45KpK2KBWNHaWMoOdcbaahIQlvUd6j5PBE9uCSza9BrzGGAQuXSroSKOE8HAm0xNo9lqu0mc
Fe6cmC0mm92TtFFWrls/4kvE+ImQW8A/67ityTqU2p5pjIeIE7Ip9CRcEjIr1siUvWuBNIhxh6fT
7zxQ3bkZIxobxZQ+2IWFgoLEPf8t8FX4GKf8X6uo94t7ttHwhQFx/yjGxLut8Qe+tgkH320ce1G0
89IZ6Xlfl63J3RyH50Klfb7GvEhMAtwSHJRiTtFCThKMwqpta/82tuT0os0kZJbm01YJqtB+GVpX
dps091itrQa5q5eouV2nve3gWvNU92hHoZr3qdmWD/EUj+TRSsGiFZhl/MOsHOe+ahXkwCYW/X0n
JIP6CbIDre3ZLM6ZD5bltnWc2wal5jop4nQnmPKTMmoiDfHNWLyjS+uK1QI0vmKGPf0YVf3sTurc
luHEmBznGWGfbnIKlcfnpH6OwX8ECiZVVDyx0bYAy53cRJkqOuPNGeL4rpqGgOzO0vWZBiVkxDpx
S3YcFhykcdpioGkg3YE5V2p0ft1IzoTjMJuim9K2V+EQU7/4+YSZIB5LYAIhhqxHkYjibjHtXg5l
MXhbjB3FNYcA/zZFl3glubvMmbrIl1vHtMRdaxecDlvK8VukUd49PzvXG0ZmZL7hNSwfS2mRrRU2
zlk/N6N5GeClSHbU1ca9B3A73eSsL+mmjYhgwTlNdKjnLsuMC1WOsEzKxoPZJ+mN7wzwqnhvwztt
jU63Su1F4U+ke7FumWawa1IpHudiJJc59lnTGiP2j3MyBveg52ROtHc2P0ZwlIgV1a1575Wu96xF
ob8RtpaRy5LWwbxKExs4xmCVQfyE5MVMb5ZK17meRhwUmPKS2sA0gOzU451eWszB4OE+MUXk3Rcg
2ElNnc1lLTNHzVTQSJr0BtMznI3GDyFtOGV1ns+1pJ9hTr5zNsR23zF6Lup6q/yKtlKLAqW4d1Jt
89N00wyDt5rm1ouecG5XwynlAEoQ0Mg/uKo9QahpYmn1FlRD6PCX7TZaFU1Xp2c4CAb7R9c3s/sI
0wRXCaqE7ilM6JJekAzjW7sYc5nGOlOgAqGnmcuruS0LzFoyJmk3YKB3aY9qcN4nHXAYd+3hBLuu
Fee96bjzNuU4jgWLqSSTzDqLrxTLqzgjsFhsacmIx2HS1S5OQp9Qnd5y43UqE2Tpbmb5L6x4cFsE
T7w8dGKaq01cJvZ0GIsEuEwgq6s+CYkydDLpN6sadV21XNtquAsMOUdEoc4+E0NEEP4ZQlT8IK7r
QjvJ2aeP0o25rEGMquEizLo6P+sG5Ecb2g3GK89EfXJK9FTrKqww7ciw5wKQLAofcSiFXQNDq9H4
qLhrQYqFOVnPBsFU+wweEarEFopgA9KgPxCxyZVu0jkeiadnNMzLQcNo3aqyjS+wjczmpu8G467H
LK+xcCrYZVniACdu0Q7NOyFdSyJBL8Lm4EtOIGcNB1wCvNlr3L2k46DWZSBzb2XVM3EF8Ti/5UGA
xZkFT5oQk2ip2peJZHy874jdLRmcN3UK5cqK611ETkByQd+5uao6nLpThPlTYHaA5C+D9GVOE4wz
qYiyi6IkPgmRFKp0zwRxOsd+3bByj2BPISqQwes7mlwA7dFalWYEiMxxs+DJV5Z3R3fEuJJxkaab
xjHtH07YZS9RYjNs8SynP++kTdMz1eRB92HDlLgL8u6izgpMR8YUYJILsszfFxidH0MVj8/4OJ3g
zEmWuStedAtD8NiPPcoC9pd1bQBjH+k2sr2OWFLpx3pPio45bJvIKJgT5V754jIJs26lp4b8hN0s
ILB5Npt3nbjtN2pMcqgr09K3ERZbuf2HkgxpjSQaXmk3TjgEraYsmNqJflz9A9m0LU2vGl6NrojP
jbr4UdqC66uM9vofNSO4pCZ/+TXzEv8mnyLsyoqBFdRDzPxfNCXF0lj5WSKDVmC+4ZgLHYV5mwtZ
kf/+S4kc2kPtN20XvgJyNw42KLWjFU7zoe0shxx7YcAc9Um/7LWDGNw1NoPy6wcysNXBopV2yPME
kXQTiR0e92lHSYkRyXbKk2IZYxeHOi0M+BGEc83brm2bjWmVeJMz1MUGmXRPc04c0J8L60+cyOVH
IVUIkJ5QRbnwQD51k3Q40CtkB37T0qaA0OTa8Mj7+qlLFsJFjNLwteri+DEeVPrIiK55du2JdX0R
A79Zg/QOrD79N4+En+u20sb7EC0NsVrkkl0n6N9bq5T8Wgrqhz9/95AZ1qcbAgolgDvC2MKk0vh0
Q+AYpe6ML+mtASNZbpo+H/p1ndgR2dZD8cDfwx5fmqbY62mJHdfICxTwqJA4oaGo3wJm8DcmYwpI
z4073FYws06d9HEkB3JijJ0NLowqMQ7ka3eMOzEqmGxzUYnPF3Sygfi2QPaFkGsu13SGxTmtxREY
gOjTR+hCWOARtobdisPu8BCmIzVBF3j61ZjZjlfsld5FkqX1IwIxrOfp1KY9vsqxujZETWUHZ0U9
KhwuJWqOEflYUaYjR5skTOSNN/qjWHvKQGztYpe5DFL0j9sAOfgzJ36N+06WFUoMxiXXqIGtN3OI
kozuSGEPWMY9cfQ5QNzzKpfVysxF8z6mQX9yh8S90qNwgSxoPZ0wTTeoBsTcnQgpbL+jj+6e2zaN
TlM/p/laolcH4oDaBSS0DoYPQ3kUXbRQvHaHyoNZM+sP4V0Yu48I+RZ7+mB0D0mPlJuAcVcdTC3D
9zRW4c6us+EpIIHl0hMzg6EWbdZbq22YWIjh1cHvreIq70eNh99ydffFTOVT+3fBpwhmcz5zQMu0
/P9og3WirEvG08VbwI39Xkxd8oLwpryz+168U4gn6IS7ILlSeUANChXN3NFVGcg1jfRtTpV+A+Pd
Oo4pQIwvWnTe58ddMHCgreWAnUFSQgjI7+sPZ2cj8rLIeQvIOa22FT//IcKrGe/G2bOulA9YYd/w
Xr7UTW7f0LIQB20OHPMqy+0PYwdVrp5jRZ2tHcHGCyVqb4CIump6RgaryqnVGf0A72XCt4mxJLE7
OpLNcG+ESbh3G4+5m6wIlFuxsiFgTxkTWiwETQWFK5+vl3bUnu5662+GJlUBXt10einygiNE1iTe
5WzWhIom8YD9QMWcVbFUYOLrKIHRcQ74KpAR2MNliPr9UWAg5enyh/beT0y8qdp2GAi0vYJyBiy9
TeIcmGLAiXo1Z5wz8BWlCIM49sA54MecIbOd1Ib6A++v0zI7pIvgdjc19VlGMcrScRiZdj9WY9p/
8SBBA/q0ODG2YiqO4pJzAC37z/IfJcJeS2fq3wiIla80comDCFzQkS4dpaexmQNEKIyY0eX3mbsJ
lUrtLXtXfrQgodCWtybv3uY+DQc9DcQOtVM2XRfSCl5c/vY9kpQIGJzLjr0D2+489GmYPXhOlZ33
dFo4+TlO/1DZFNO4NLr51o2r/uDaEqgUJrhdGtT9ru5jsWbCmCD9xo7RbU20Je8dRwHSq2Orse+p
gYuGPmY9XnPMCeRWtn14z6h9sk6BoSdcpMhfiveen/nhTIX9g6w6AIlD75IonBMGfxD0O4n0i7CG
rrJQkGTHucu7qAYrvXZV6uZbLabkuk6gHTZIbJ77sOgukk6Vt3VDaJxLN4GmBCkOH8h62BW9OOMR
Rz1zMjlZnFKzMq7buYbt4AvFGDB0/KdxzGwOrlSnx7S08QTNflx/4CIavtNiKF/62ba8laGYgazm
WnHQQ3EfX4x5JT/gFgV619sVCBCd+JihYohcLWh4Mfv7ci44lNlTE8z3nB9HDcWjbuM1haIbHd3M
7XEERWjSG3ey73WBEhW4dIqbI2JoPdx0LnP4I285GotdzBFRxetMdX657xGKEVYQVhDWD1Huhh8C
0mN8Li3USdtcGuYLDwmLMfP04Rw6wLSvoklODHKn0tvOXlNcWXqW9woH4AwhPmtvfJgCD2kyyeva
n0wLDQ6XY4O7u8t3pgqxDDt51KIJnEaxBHB0VnaRd9FwiTEwWE6VA6WEnp2pWYTeAb4Xx7CCPbBg
ai6uWPAyEm4TrSNG3nIzGUs4YTWXTb5hnjFcmXXnXfgGncVznAEl0aHYcPKnAok5Vs4+yYtdLS3j
BMHewkyaNg2GVjAU6ipxY3TrWZX2tCCxjHxTIqBvlY7oDrdMT5JLGgDhu/DG5Dgpzz9oW8X2DhVA
cKqxLDf7TBKms3fyQepdHof+oe/i6NoLBlpYg9NFuHudRkVnbl2H5j6CHqLWTRBBmJ3JTJi3U9Uy
RodXRdiXE/ke0ZWuF6SrkaLhG62L7N7Ug0eKfEsbJetmClgRYfrfCQrxBx4tUgawxKEvqe04v+iA
AEy0KdCxOYZXRDvsOzioeP5pfbc6g9jVsZofIbhA5ahHigyv88UdvfDFXI1jcAePA3ZlWVeXerA6
DyhhHNwHzcScP7BicetlZY/wDMQF9WPW3cRT094FmEjOLbWc5fuqJrw87bxQg5PBj7qOQaXhrqMU
uDSpG+hm5KI4RVlic3yCyWiaI3nMA0vEhu/Zn8edBnGJTljcsIIN5XpIneFZZEnl0ubl20w5bf3l
jdLHpI6BFRtJlpPIalfFpWbWAIrYGwqTbsiYX+aD9u+SpBMnLLaZfecXVX1Br0SbyAFp8tCRndJx
M+RF/RROetQYCaLmotFuRTZzVBbfU7Mfxm3uDcG07kSDH7DL9XhlTSk9dnQt5znzbNyUeBjTQ0T2
yltcjv6lFJ23zWpGiJtO9DVLrIMpaRtHOgPCE4dkziwNtQ8ECt1ZK0PUQXZTvSVTXTxGFsAUdCxK
BfQf8hbp+KTDcEVHX97HRsish72vPOXdlLz3k1fsIBKR00rlNZ56L8aEmIclE6IEAJQi7/nDY+PF
XBC2gKYnTCmvZjEUj37lQANVMGwpoOo2K2/S2oWj46ZRcTPAIXru2grdZG7Ht3OKaAb+fxc/Qhip
TmVDxb6Z2giYR0DCs70l6GUuz6zebz4wVggSXx1mI+sSNkr4xJqe2pdjIwtzj3e1oy5k/ltcO0gD
aV90DNdwT7p9fOqHBAllbkQ4bYwMas06M8K52CXlOAo6gkadH2xUIe7RKD0BRmLuq7shqyfxMlrJ
1DE4acIxwYYx+3JnKxURN1qSPR2Hbn/bdDOOL+l3440qSh7MLFf2ncnEe9wJO2kMHnMrH87tnrW/
iSP/jXZzeqwUfb5VGkHYBAYeYrbw3M6D65IYAEJoZKjz1uJYu8KnIKnlnTC5tqEJFTfCb6LoA00W
FaZiHex3s0798ozdQ6ffGArbBMnksXxw7cLJWNzLYTw0cTaJTZaNzmvf+1N6BbEnv6+FmVebgvxk
kkC1kj+w2jnhZQtLhERHi/nGjqM+Q++xL+tL5KTCeQZklj024HIl8aTSBQiAKp84VJipOOxqMtA3
VqTjQ96ZiHZMNmHvgdq0kQdzivz5NGajJS4LvzWys5gj14xhbF7QUFXBJY0CFY2bFDLifmzs4ME0
1cTBo0dvyktB30tirlqZRhr3uymIeoOmcusytXCq2l1laV/eG4Hd3FnprG+VOUOkCWO/sba0SKKM
3BiT0XkRTAjYMbkia6/7FNJC0Y35u+93jFxUPYtrlPzui12GgJKHwDLri3EWTAAqSn5MbUNULHGI
LulUgWB8Eihd3wUEfd7arNEcJEt/fvTGubhL/YjucVPaNtJSYr38ranS7JxbZB4rMzfdi2IeGWWC
hyntXZ+wUa2hnWnvafCjmHq2osxxck3QWTfCqEh1KgA1JWnyVEOAcfYDxBS9YjGv66ea2upBLuKu
td/wNm8jqcGWtIyLr+kxtt/Ja2QHGzOXAQ+zt+S5H4L0gcUPw52wEmmdrFostHFl3bgVanOWR8f5
EWdpN4BFMfJzaRTpu2kmWbNaxDvcgpnugVkyNkV+gShg1Y8d64YNHYPeZcrGmtUdcYxmbYXEEwuC
TerJl7iQrbh59bpJ0uBNC7qImA7oG+hyEKsBDnazYumOH3wEykRB5NZDkw/eY0cOe3eRIaE72YYR
5Xt3NGZIeX7tpVuXPn63dsKsMRfRV3eZd3Vjb+Ku1pchw9rH3G0YBChp4GjncaiJsbQSd5fSYTB2
HDSGc5gf0BtckU3dqiw1idbYqeVDWLgBGmRmv2j+QUwraEVHm1L+kWeD2Se3sjrhz50zdFWFyy+w
8+Q+IBvzLjaT+eROfmquRt+Q03ZWrXOD73N+xGX/RIgtqcnBbLEFggFwVrbZ1/5mHMPxFni3e9uW
4HQZ8wAyXUnQcJABsNmsIqflMtMt5o+ZSab3JvKRfYqkPdtUdTR/KLcovF0x5k5wJ0vdklFERt6m
lVV2Wea9fUGmSqK3orc77jU9j5226/h7ac/Yvf/c8/iU7EXxtLgxHbSjPt/SQjL1exFouw1HqjCy
vptmZX7Dp2nta1ERqePD4Mpj1RyA3ueXjsxqvJKO8dhkYbfH5NieW0km9nLw2b1oxmCFnwkzwIcz
7nQ3T1tTFtNRm5w0ZV3gTJWBVeEtL2kF0yNh3GJVG4p6wBeRyLeeV0uC0zAoTT0hRmAXo42rmu6c
bkO9RXnkYPz6OvPmcw9OhBYdOMhlOCpgvtpLjfxLD077uiuLxo6+ZTIO7W3Ux/G1UuiQdrKqp486
G9tnVMlALnmZ8Nrjl8nJCcutWyYbxHtloTOcooKJ3SYKJmnuosw0mzUe9uYGK3OGA95Q9VXkBMmN
pCxmGyuyH0ZuWN86uC/XwB5NSOB+qXaM0MW/FEz/J3n639KMf9OeX9Uf5V3Xfnx0p7f6/4EAXSwy
tr8XoN+/pePb72mqy1/4l/acntk/MZXANuaxR3y5hPVRpJKVSnH+T7Si/OGix7TRwv5bei68f1KC
hDY4VW+hXQsEQ/8rPRfmP6m0qdioYJC4o3r6PynPzd/7Mgb6HybIofdXv/iXZ3EcXb/TQpmoDIbs
uvOJE/Fj2ULEaFuSytyO4wCQtPN8NA6zUEBM5zQ6jMqcdui8ErHC5rwv8GgT7y6tdUaaEzUjEIsm
omcjlA3Qk9Sbw9y03toFVoDvsc53HQqc7egItYHrxKs2LlNjDkD70EzGDWxe/Lo1rQEgYA0SwCTZ
W60XPAVW7u5EF8TvltlVP0AckUCBiYZEtL7YGClUjsGEyx7OSEhQFC1SQjikJKIUpzIpzbXFSFqV
9AkGCJF26K1l3ieHMsgC+qRGcwZehxHyVOTXbMbvHeUFa0jSyzuRNi79X1A3cWs7+3jEJg37qvkw
q16xsTrFviDkDZGAqJ4bGdgXirJ9L6quxG8aZJeRQijEkKfaq0y8ZdNo7LEippuhU9aJA2l5T7EA
kzROiXALqfizoSLCOYrtdYzEhI8g6wDmfPDOlL7auEx08SU3I/nyRnyWmZTeKQvrhUgWdgZ0GpyW
qKEKGVMv2229zSPLPpN280Ky3XCSwgi2pVU0/3r7/5Yu/akX//NBWrSDvzxIZH/HzaxjC4TXeiY/
/iT7La0eWgFGfx4OG3m7gKVWiDZKNFGreGOh4ErPS2Olh9tfXrvrf00zfiNci9/aVj+/w6eFVRr9
ELVTYx3pXoLeSf2LVh+SpllNcGUN/8LzbkZoSyHC+fSLPW2R7v2cq/z8yOWr/PKzqd/cpDJy+8jx
foFNDoJ1GFBF2/PLPdGIfdQTIwTbR23//Cs/xZX+/MhPu2eI1N8NjVAfgyZFaKPuR7/YahVukkae
HCclRDG8LCsbGiEjUOh+Ly6ikCWYihandhBwASHxIRE9JVa0auj65IaETOhXL7gQL3jlv7g2v3cR
f37RTzJkv6MDAZNMH/NGbYrhZnTTlbPBAkuAyYX7vf8yTO53Gfa/P8j6pJn1oEGgnYv1UQ77tr0f
RhhgK4F/4xmIMK1F29GYg7dVcuGfoyRLYXYiyHjwjeuuP7TFXZ1d//ne/M3TYH0SeMI2Boc6G/PR
2VfBBthUaR89eEBWRf7x2Z8/45Nb6Oev/TTtCsyeeFkgT0daWKa5pWq3vBO2gfWoNtUPGoYafcF4
LleLiXjVfPviY//uIn8aVDFkLwcNRvkYpySprNCuqyncVgX4D3VZPZREUAH8kV+E8lq/H5Z+/srP
LxZOLBNDjT6ill5p9y2VV9LetsFuZPdILkeGKb57n4QoEFrQSdkGMTuMN0d8cZn/moj+lzf7r+S3
X95sup1VGQ2VPpZ+su56CHOmd0n8xS5gIBfgypb+2RBeLOgMSJjwq1dl5uxy198zJYDgGefbNNjH
7nhmyu6N5NVg1bk+OANc/y+h3ZLMMaO/0xATX3VA2w2XJPEIuwQCLqXEtlFnQX9myKOqboPyXkDJ
anLaRjbJJAyRH5V52yMbLO2b1H2SM0kz+nFEVobuaRkZVgRdZSlDbhHfWvMVw6eFCo1U9d2f8zUd
w0g/98EerPoFsLZrSXNzYaElBj09UgTtZt/pYBNQ8NrJdUwS1ATMIy39nYVwVJ06AkAnl9if8ZaN
cZxO0BMBwJlnkAq4UQ4OZe/Om6wnoAqv08B6Sytxa3cuTb3kPQHr2BCo/MWjuTyC/+1WfVpoIFhO
wdDxrPQKcoY17CcLcAhaG6BEqjhZxUuXHRiyUIydM/4k+ZSZnZWTGfNFUPfffAHz0wIULXpklXMv
FbE/MEbL8WhTwf35532a3f/7VTA/rSqZhUhZhY04pm1jvk7IYA6IKpcoNshEsg0hyQ6Ru6sswspa
OQmiXlFh5xZEUwgf8Hscna0FnbtVoLN0Z0U0mhUm7lUNhH9dx0gjEtIJNwkthq0OPdLnOkvdCjuY
gj20MLgRw5h8VQX+zYttctz9dcdE3E5YZ8y1YoWch0PAAgI7Al3g+58v19+tj58TutJ+Hnp0QCxU
xrVALTKuSrIE2rOIgu+xAm1PiLIuCO0E4NucTPuVPvCfP/ovIf9/eRD/OmX/smZYfhcGsFH0ccrh
ltoh8mRnGzI7BHQ77nkCyRpwz0JQfs7wWNZU+oaG4SXWtBOc/p7K91kRLjddlK16TeAlyVRvJ//e
dRHmy2hnWs1uAdRpc16pft+Y27xAH92ySAzRZnKGfd0A3m5BE5FjiAx2V0F/Y684R+OzAp6ytvKU
tOdLHR8tCK1InqLspZ2OpsdgZ1vbdwnQiKI6AHjdekl/ZGDsZzCr8Hb8+RJ9GlL/fJg/retzWlvO
qPL5mBAoZkWvJLtszeKG42sEkXW8LSGxD90GBrrTXlTyqrW/+OS/e+4+HZvSZLQWTN58bECl1SQF
9JTJoN2/Ou2I5WX/z5uPquP3B9sb6GmYdDSPmXVyxve52lnVgb5Y+lo8qpsh3Xl7/wL36ipYtXvj
vMBwdC9PhrlvqaDMjUGywY/iZYiBFa+S86+SSsVyAP9vX+vT6gF6KiadTM5HiSo1lK9Z8EinodDD
Xv+AuojHYiJ++92+bMa9W5+DOUsJHEQau3hJozPFEFWd62Q7+yc4HYX7xQYvlvf9v32vT+cJ6l6T
eTvrwJyjK9wj48P5AbXNWaf/w9l59bYNdFv0FxFgL69sKlZxby+EkzjsvfPX36XglkSfZQH3NQgs
tpk5c2bvtdFFIHcpBL5Wl5QEG7RXVP3M1knwDIpo4uxpY8Jpqu/U+M0yNBeacvvDhDky7/r199/p
Wa/qf77T0/76n2lK05con0xt3gWB6GnCvjt2WndY5hsO/4fhCftjqZATgu6aFLVhG670xtPI56tW
YnzAdwA23kz9CRVryYH1tiUWDpZpVojEU++BpIx56sTdbVscALLZnHg731/4xed6NsBg5pJximpn
N8XRTaNPK8N8yxdsxHexuJ5HFMPKAQgxVFaAyuTRzs2uBjCWdDJiiQX4ZeeHyfvSMy3PBTiSzI4C
NLU6JdeAfOFuFAxHHITmyrD8k1T71XdwNi5TwSiNsTEx+LJog7oDDOgLobv8qA8Jqbq2qBC7bRcH
ESY4bArLlabt94/qZPv/8hM8qxvyCgxwvwjSriSLbS2DMXaWrUzCRWFbkQswjz21bTnBc/uSHoh6
XjErYQrn5E88hp4yr/PFT16lm7DzpofZQ8p4l/8ODrpwWyUv0Kc888pLvbCm0fn592ukI42+Gdjw
qfjGSAIQe2yeW1vYT+uepu3GMFxiV9cN6mHdu/J0TrvmL16MeTYC9EGeBgTp8g65QlXZ4+ssbJrc
J/T0t1w58I6o/ghWsesHc3Cstw8WE/PYPPEZJQ4pqMMz2JoDx98iNUZsTzsMEpw2hunj99d3aoJ9
eX2n6/5rsc0XZMiaxDOZ+lXkz3Pv5N7Q+gmwcOMm8SvV4axNf1jMp3TFc9GmFwkEozN+kmUvr8dN
qfDh35X6EQuFfiiubRwurHAIaP69Lgn9SxvLXFc0rAhmVqc7mXH0oJH+12vsRY/xbqpvDNEjhclJ
f3z/NP5sMb96W2fDKO8DUQCKh2xrO3M+XsqcneggCF7h8mKDYbb62Q+3sVZsSv0mwxBcK7f9Bu7w
CI/xSir2qc355Ss5G1CRkhbCpJ8G1LTWEVvUW1QVHPTQ16vcqrNLihkY/b/lW9FHmicMgOLd3ja1
lSp5zZ6AS2v4Lcq3nFLpKmC6O3Oy63wLEFrJqdhtdINdtA5RZ+O/e/v/PTnj7KJDkkRTqz69r+BH
ZfpLu6esjp3WlTsyLLcUxtm2Ex6iFceRuGaivbCsLPf7H/9jeP7itf3Ry/31EVdZHJlJwyATrQMG
JYIAAtOtE4f+3SRwwswUvcfV0fUIMlz9SIyMQDKobqMwCfC+PISWRyMNc13x3Fe+fDdJEMpRvHtG
TfCI4LapH+e+mrzBbg5bF+WnggqdrbK1nto1wdG1boenTtFnH8iOkdKKfdYUN+9vw44+5jG8L2vP
BD62XJvvv67DtHODcypMYIFOU1mFdUjEFyJsF/tWCVZRSxvTDRHk8iiwsDkpjHM6nVce9aUVXTvb
eEQ9uFWp4ofllUCFvUerov0krrKLPI6n0fs6461wGDYQkCwCJfHGr4f7wcFNx1md/Cxt0uxNKV02
0SLHp3aLOZcP8mCOt9gF8GR8/0Vcmuq1s2k3yTsKAjzzu8VY65+B8tDXdykbiMy+03q3dStKZFy9
rgqE9spUevE3z6ZSecjaJCOLbzffWUem+7z1o19D50x2jyACfMZ7w1eVGvezvo/jKxXg15tmAH//
zpMj7sxgajVpp07vCBhBUrJyzFce44XFQTsb1NM0NqUOR2JXIjhnDhZSgFDia9WJZJ2Y4ep0JsrJ
c/J85a1d+KpPhzh/L0Yk3mWEwvIEw4P10woeEf4jKwRXiBFV+5Rf5IcYuQrpbViIK1e6MnddeIR/
DOd/zR5dgD8iyFQa3mLkjACX6+e+1a48wgv7mdOJ1d+3JPS9ZfX4CXe69hpUfma8T919+CYGrknW
1Lz6/sldWDLOJaZqO+hECHXSTuteM+B4WCRsmeZeAgIWR+yVe9Ev/cxZAdVbjRYmoiTtMp2GHPhv
ZzFR7Amxlxo/sbTC/gETTRQbJyod/kYyfBA7sBqUb83w0CGTl2l6mqfhD2Q+TjZM2k6X/sDRDasa
rT3OEqk7xJ3bJU8VpWRstncC23QlNZ0FTqjo53iYCub4YCp6F2OVL2njOjF9S30bUm8szE0gyh/A
gxEucTi1TsJny7B1etc0Oqf5vUkeG2kb6OJzwYF5hAFq6QckZPI2lYJVkr2k9TGN4NKLpQ//Gkz4
wAqLIOf7F3WpUD8/ts77DKm5sHDCI/yYGnB8aBfgIs1sBbLWm4pbfVq3e0SogsRx36YXMmxG7LPR
W1/DBl0YZecACrHDklIGXELf4AlId1HiIzLHH1f439/kHwnCF+vxn839XyMqi7JxwSFDGSXPj9oc
bJRwekRPhTwdfXNyWhaTA9bXlWTCQZ4VbyL2UFJ+zeZiK52yrrA2xSwRXfOu0juN9RrsdnVlrJxR
k/53U/qnFP7r6vJCrUFWKtIupfu+V96MtfIwHBMKXVfJ3/VyZ1ABO0G0g/AdaF7/QMda8nE0EwgG
iZIG6GjnL98/qtN69NWTOo20v66lLrokJa9I2pnzR4NR0rr2oV2Yd86PpGOzLBMYWNKunp1A2jaU
51LxPGib1noiutbLmys7nAtrxJ+n/Ncd5CSA4/fmDtoTTSJCkENaemLcdDP5ONG+nX5//6QuzD3n
p0IRInFOA/mmsuxdGX9pd/VmFN1ouLKOXngR57QfMZ0DBJsUDCj6nBlQbDauv79w9bRafvGOz/va
ySLIXRKzBJSZm7yFi5Pek2nWHAPlLZ9XJyZY6fZkYC2Ohmi1wel+b0l3zGnG0zA+yuvgpsgO/ZFj
yJ4M1zupg+Hohb/bzyhmMLlx4LMh2yal067R7InNw/fX/efWv7rus28zh+OG6r44rYs/A4KYFNIz
cB8UpYtcr2vpd1vPV4++L02M513fBL10QZyYtBskt0p3TeK1iJkzfVUwl1fdJrZ28gPUKgj2FswF
FZ0/8az1urnSx/h6VsTr8u9INGdwx0HD0XuAjr/DWj4Ih6i2r4P/vv7CiO/+9wdaDBbxnFriLtNK
t53uaoX0Et3r9AOeaxliNJsJiaOvQ/kYaY9Ff3flNZ7Kz/98jVgwzn5XGNpJT+dTWQpJhVwhbBfI
54UbiySKe3jrmd9LeGSvbF+/Hqco6P79OVOc2obkR3G36MjY52dQO7YG/9yxrCvnRBfe1HlLJQZe
1kkjM06D0YhOXEzRNnuCYV0pc84Qjf+zQBAV/e8t9CDTK9I52Txk7/GOoLApWBnvQ/0cyG5EYcGO
Cx3+tdrtwr4BfOa/PzcLutBYhNvtMvp0i2feJUllN9JmiZwKZuGrcUxNV1zczsmeo2t16Rlg7/9u
8uyzEDpdTNuJWakef3wo+PNkf9B9uDiViyNMXffNC4iq/MozvdDUUI3TOvXXMgHaUcuqgp9LzM1C
npL8Wy4cgr5UeN4aqU4LXV3tJAbCH4a2Rd3Ky1pMN1UEH9Zusi3i2iZ302YXW7S3iWUSpC3kWAeJ
d5AYDs7ymrMIrPZeJOzoaCcdsLiPfPZa+jh19XplMH09lyP3+vc2LDKXFzXOTrOUuZYGfpG0kY0B
kLiENOrlKHLq+cqMdGEkGWf7SSko0EBmTBiR4kyxNzwE2dsEIeLl+3u5MB+dd2wETa+HBHfcTlYT
LIBFuC/b4coQvbDmIYr79zlhdUpUTWNbapaRnVSb4lGU/eBjILsWo4XlD+ZTUN/qNQwcHNqOUHn1
vTk7Rf1S1qTQcSKfv5rJZjK2ZF45C4gL6q5i2Q6snuEWU8HJIqRu8KCDhhfWMpUyfJoKujRd53q4
8ga+rm1U/WxNKAHBIpZj6lyOXfikdLgr7Ba/BiqA5MrAuLDuqfrZslC2ek9qGlu3qDfugCj8lKIn
mR2cts4tZ5p/o7x20jHyylrC85Xf9xoyHOG2Je9CB2hXWcH999/DnxbOFwvFHzzsX0O0J18JA44o
7UiixE3tCKI/lI81ZowZZoqMf2dyjBf1KNPvjBNEZ6tmXvzyoENr6Lb5KcQX+2+RnZQSsFZm2kHi
OjnmQNOSDOuLkyT8TRplk2+ZXl7Cj213i/DSW3airmKwnX1HRqyjZ04IzkL+hMNGyF+CVH+P+ZOQ
UBJs1G0R75t6cvvQrRY2lBwimOReqO/fP4ULo+K8lTirM6jwoGGAaz/F7i0Ir4yIC4vWOaIVWWJY
5yEPd8GZp8E7XwO+sMNrSp+vexjqeT+QfJJeaqDR7hZsAXr2ZmCZGfrN/+uZnDfTooY8ceIGxd0J
QajQTki0x+//8qWvH/TzP8vC1LWdQiKvtJP6fp8qLRVdxE40OBqkvora5ClAmcrgaRJ1r150WwwU
VxNorZ6iKcpuV6mKpw6/v7+aC8NdO1uIQYlWZSu3FBZSuhPlwWmn0hvq5SafMHyo+aZopyuP9DQP
fjHWzjtds5kMYiMlbDcan7R3+Hxt6ra+VHlmt+2j1fc3dGEFUc+ebjekvZaU7PQV40lRnwcS2dAh
FMcqulJcXnhi6lmlVCtGbwgTPzBLq/4eUKBtsWLXNLsdSH3f38QfAeJXz+rstUxLQXhAx4+ouYfw
pMd9lzkmRSzBfnY6HySWC2JAONYI4fB79W/ZctH6xhbSAf/7a7hw/q/+Wef+mhuJdSBxUeIa4Cly
uN4RdZntaNUY6EHIoxSfyccSnnEOulj5+u7VnNdQ/cx8b/rw9RRWsmov7BAo/Pr+gi49lD+nsX9d
EN4kohFGlqZuftHKTTPfiCXSZpQwi/6OIdlW+zWxYqyjbgJyKpK3pUkS0o0xPYofBSG26TUp0gXR
MkbIf8ewUBhGCFZE3GmjfNuHjR+/xcXsWDDfBnxAygjWbB8rdzORVtlmSJ7RkOXSRuxYF/aEW9rm
TQCw+vsHc+GTP++E9hVJEgHUzB0mR6fv6LfLyOvx84gI+6IrzYILk7ly1gelKsgHAoQ5fcFsvNCM
1O7ryGeC+P4eLkzmf85e/nq3/ZIiM8eJvCt6uu4S0Cv0qJF2+P6vX7r4s8IffGJW9AOz3EAXIp02
6Ngtcpar5MoG8MLVy2dzglwsrQiWVtmZsfyb4OAHqF4xrK7i5/fXf2l7di5UNmrkWJpGa6vhXO0D
WRbqfnqLrWDjLXGmTxMhXnilPLtQDvzZs/39Ksx5kBZi6XaCmfdrUyY7vE3r5sr8fPFWzp5Vqib/
3XRAZm1uG38xjvnK8gqUaqkP4q1x6ytv5cJbPxfithKknkXt6T5QZy1ia8/6wewlWyCt/Pv3cmFJ
O++gGYnRhLN82jUHPuK3BqJrhFYqJxpTKMg0OujJlVXnQmcKEtO/M86MpWbpDMafMT4QuBU0Hz0p
gwbi3j58E16F6TW+pgS6sMKdy0bVwNIyooylHaQ89ppRtenyX73lT4Y/tZn7/aO78HLO1ZxqDptJ
DGqFiLdI+tBx3TnZlIR+24xRb1e5NVx5RxcE4dj1/n1yQyQHIYE3WPKdBOx0SLZp3L5mgduDG8pd
5K6ugganrAlJ3aiLO5Bm0EQurb/v7/SCwgLO6r8XQAhImxnJsOwGAOTlDXg28iEIM/cgyiC/lgNg
s2gyt/G0yYnf+smo7sPPPNtVuXjl8/lz9vZFQXGubQ06I7fQt847bA6cgUC5StxxeRMNL1J2mEmX
QHdSczn01SHt3mec9ilIR6l8zWM/qEtnyOqncSocVeScqC6cajbuE9zuqPysKfQaAutz0Jd5sKYi
QndFjK22wgNvS/mNjCcyTz5GNjkFKsYRkHIMpePXfI078+cY56u7OyuXSikwJVxKaO6gWsuPLRyU
uiiOMsbjLHsCb4l/61bVRLteHsk4WUW6TNRk6mVxQfTjcqzrRw6x0cPyhZyiV3UvVGhvQFNJwPXp
x352KxDXEBoR3k4gqDy1P8DJuPKF/NmyfHX9Z+uTaaRA2JURH0rQcfCLpRyK2kKiemJQNpA3jWqg
5bPVoFjI80qOfqXCoSoxYiN8DLOfS/rRl9JqDj/NjAgx6sLNqApgb9dd8iIkxx4hJgJE6yFIVynb
iJgzZS0Ziep2exgeYmvZSpC5tfSiZ7kjasVRLVdVJdiCeKdEnx05b8DXXTkSiCB8nZpsPwirzPJa
iRxp/lyEGFkp9oZlOkbj6ZzejeWVzenXkxHe138HT6LPhPVp6rwzaY2r6Qb6LCrosOT8cn60hrfv
x+iFXh0E5H9/JuZFZ6OGanNwxz1WBstPfzcrmsfaWl6xZIBdZQ2RTKdfJTvjdZA83E6YoWSnHCtb
BpzqLP69kHnYwtcDGaEttfqHuB4O3ehCzPn+Mi/MZfgM/73MXpJUZPx86MwjafEjcbHGHRcPokDv
pq8GtApOizlfcaTEVW6//1Hl6wbgf6D/CGbtxBC7MDueajsS3qUuIaGxTqgf45fKdMPquEiPY/Wz
hyN/VwfObNqT+arCe2u78kVWab/b4c+eHE6F7SthDcO4n4nFzdycyhkEcKSvv7/WC9UFyUr/PqBE
5gxWINZzJ7XbOlx8K+GZyKAQOGz12vDN4mg7uS2bN7HurpTfFzZKynn8WzIDni0qjlGG0k5WI5Pc
Qat4CJvhhwoCyUaMjPbrZr7RHq274vdw32A/v5XQo67KG+1aAU34FPf4n7MIMuh/7701AYhzsyjk
8+SRCuJOnF8hx/4ohv6uJMXToKsUSbaU0jBcOGSX+ldFuo+1cNvELUyyYl/WoSszlou7Obg1Y79s
7obyAa7pabaEKAIIOQpsBdtSOE23AUrJOJ9/RQGszXA+NFq+NsvuuUkqrBIJMkYZi1nasspBUm+t
wMlrHLdxQxJg59aga8IMBj0yOcjzSoDQRuzuBRKH7IbwKGcofUuWSDhXXSTVtilvSC/P+no/Wg91
5rWKuGlHxiHx5ZDAjlLgdZNJ0OgHE7fbBaPfm+VHH29E0IGnSFPNfCMIgZYeInURGvSPvMTekmVv
JN86hfE7bK21ObVOusi1y6SZdn41vYi5L3Rs40qzSch+TIEaDUAu5ttIheyjSNUhzKPOM8Ebocsc
K3ACqdf105YV0Ww2+L22qqa/BzCQsCiTHJW5Vlo8aQQjwyh7iwhKmdr8RzSNR5A5G8mCJoB4sCvE
ddeRSw5BrE12VdyQraDyzc4yEAbEHSRN222pMcwV3SsWJO49SNW3NF3l8jYJf5UthHTks6Kp2lFi
MlcV8EbGowmfl9miEru7etTfW1M5WI2VrBqj13PPyPXk50AgwI++rPN1HNeI5gtr4gkaWoEDRpgK
N8SnuhFCLAB53cKsgHFMwpjB/xxkQFwqWF+Foc5RvFdYCEaF5jXSm/BVK8FU5O9d1g0nUthKmjS3
HFJznanzu3SC1JaK1r5GEQpPSy1+L2W9WsYWXaKXdA9BdBz7p0Y/RlHrCIWHtnPGolMPa7TelG2Q
HW6jxkkDy1PCVSo5SbCdixzVPPmTtWn1NAU2TYQ3/S6tZ45YfwWqLce3imZL0U0SbnKQwNV2ao4t
9U6UBiS+V24Qe/QYIMVEJDh3JOTafLoRs5bu5sJqqjhEjHdqvxNnp1fvkOlm6prdBqI3U7gfpl3U
cv6or7TGYetJdjBBck6QPovLHttBDuU+J860ITpJmG8ysd4HqF7gKtqozG7NJbq3sL7ORmWX1WFM
Hyq+W/IYRDxyNX7oB83sd2XzmdefE2NOxfISyh8VuDlZGe7bLlqREfRC7ybQQ4O6U5jIMk/o5IsR
8lBQukkDJqO5k6rHgtCI4LEc5XJjkK6LWuaYNdKeMAGvxhK1mbvwpZdAtumirS33qXTIhw1Jju9L
Wt5wG/NIo0roV1L7HNSLM1jdDUk6HExZ2xFa2AbeyoMyq/fY95VHMxjbNTA/R4AWpEyEmiYg6Rm8
FYhPpynijcanQeoZrBhWMrsqRUBtL5Dj3QnAG+LWceadE32V1IZf1odhITQXZMjGUDzoUd4E/6Nv
fOKhX4a6dEe8ioMlUFHZU3jo37JZ56Hmx2EEFyAgSosG19RIwi17fyC0EwaTJ/CpaFnsU4Nz8I/z
ZnycpAS07eKWmuKURstLEuuNVLuF7MGbavn+m3JXCEWI7nUvQO/J0LADO/Oww5EeIdpqjMdvBzwd
7pa1Ih2CsEexLddKxFGfpVdvdaXeVvIc7PLwYRyPff3ZJY0NZKGbV2n9aPLW9XjYgJ3hQJbRkeul
Y/TQkpQbXVjHZhG4RX9YkP6acb0TIiJ+msQNxRReeWw9BnAU3IGFSRH0B7lrUd8L6ZYHPK7qDGQP
hCMPSWqzI8pGOYqFWxi3A2HrhYY0KLsTSZ7J3jmyNK0HTCji8EO3As0WjFX4nlkrcV7jDEHPkegO
7EqYIUj8l00CORnDiAmOxJE4CuHgX7EH9O16fBgxPJU7cbHD/L6UbiGALQUQK5AOtW9KN11wJyy/
I7Lw8uKnlCOwwdNhIHJOAfoMTbQWkmyjR9lTl8CWLkhiWLX5NpI5/WzzlTlEhq8gPNAsYAeTvmpZ
r3pFRjqeOm3fTE6KCQAlscaSpjELnuSrNyHUx8mLZ/xXp/zid61c6aF2Y7FLUItxOg1GR9PWkbiQ
qlBW/ELYdfuamIwf0kMT+5PmBRnyBt0B+TcToCLkK5KsVnOA5A76uiPBSOLjIS9adQTCemGF2l14
O2qyuxiwxU28wMa+hZhthkyiyyb/DdQN1JQr3ldAnVK8CBuSTqB8YuhLivFNbfvj1GG0wN/B/nb2
imyH7y6VM3rEPkS/nmgdBZSAVyu0KdGddfyuaTnRGHecPfPUPmCHttLKSinuob8J+2LZKCk7IvVT
EWM7U925PCTiU74IQGu9ptsauie1i682T6gRV1q7C1U3jKq1UvdggA7V4LXRe6Wy25udBK3j1D0s
dwMy8qS7B9JVENBuhoWHaYZs3j5Gq68+zSCuiH/0dcQ9pOYARCAzKHZ78d1MfhmS3XUU/X782ZtM
EvBtSuYpKIkcuuEtkTbELjiy7EuSZzWPTfiklVvlNFUQyrUvixt4TGF+0GcPDKnUveaqXRpOVTHP
vQnTQ76QtxDRQnaHYCOHm6hfFd3a0lcBjZzXJbyhc6gyOJboA7ueD1R6Z+n1vjVnCAgj3ThD6ry+
zpmHkvm+mrVNyButQvGospfKqrjbJTjAYHKG64DDNketF89apm1CerkXinCMozk96pjWCykiJ1b/
MN+jxouLhY82cU4827DNbtBSbofTw0cwYY6p32NxrxeMKSWgQieoeBdsz8k62HZj6Eh1D3/8kNEY
Hmrjtukcq9tmUQe1r17NPQjDuiGcm92sDjREVepj3e1k4SFQsptW/gDFUcykSBfdcKvEwu2E5a/O
masm7bE3aBwIW12I9kGNZHkaJVudnMRM9uNUk3dbFzom87K56WVSAa1lprKS1nL42hv0BXrVoKgS
TzxeirJINvw5n/Ify8CCnxiKm+Q+h5+S01rlSg11f1Z7dJKt2y+K3SsS9cUi7o2K8ZtuWAQMFfFU
uWzV2fTlgk2YrK+iejxO4yudXrtWW0dEgNzkoytjWJ1L1Ym0nUViN3GKMym+ZACb1VpgYYv1h2ps
ffRDmG1DX2BHawk5IAoxei0CYyUEHyIbX1oq9mJtLeMOm/7KglMIip6PufOnoFBt865pVloebCvL
/D0roeIOiXCbF5ugEj+kBEtfzKvWhnolVyNPTH2enrpmnS0r84GDaDCY5AvfcGBcU4Uszfs8TyuL
kARreM6td1l87pZndaas86rsbsG9JHX+jA0mtdVgE40WGUWyI+vJ/SgrnwPCF0fEVoSUuOfwLT8S
PLEnvEG2FZLc9YovVmjWxuDLJMHnyU/VqL3I6rANpARTlAucHOgCDZxVMhYTW6zZ2xVjeAOtftyN
eiswILtoE83TdlCotywpuR9Kaa93c7RWxOGtZA2H29daq7L5kJbEKxLrc4I9rpTArfXnRKd858if
Zmp8C8UGB7OUw7liYzLkmHtHbb0MtdsSywXvd0s1u6kD4aaQknVUBSs82c8owm9UVVjNgNYgv8W/
FdjjZdhuRg1+j2G+i7NBkcZnp/dzyGwp7qqyOLA434Czt9tmtyTvsUWGLlPFwUgJMCHWxi4GHND4
fFKvolXSaiSp1Uwlw4QUMy7lm3aZANeBorNjq4fG2pnrJlCOldHstKp1wiq/AcCOtofNQBPAYk3c
Uip4fBUBZR2JUtky76Yw90HyOdr8QvzhO3xhW5KKm1xiQNFWS7TPpH2LqJC6vAJMg5LAqzXNW/r2
KMedIyp+JP9oA5Fcv+JBkO6rbl014xMGctI/stupC1EqgDN06iA69PyC3M64hOC8yoLy0jbl26xY
67JNnwmuf5bpZkzybd3vpiL6JFwJGAImWryfwxywLtKkJ/uxpQStHkNQCRJf4EMX2BFjIYUsemCG
LUtPbm/SwNckf7ZWefZgsR2g1jiNXbXadpa8BvCPJXSx65GvBBbLo0HCdh0z7daaOwuhl0ofI6Ep
s9snuChV6VMG/KmNv/gIXfZjzB8OODOviRI3SCc3qH/qJ3CL8lkO3mLUO8I6iEQgqUARbaH71E3B
lkCPFE+KeZfHbm5gHKKfWSK/hOenK8WboiW3AOZwSEKVnJGj1PrMHAdWcCxdmeyWKNvOZvlUxw2J
6PlaBqYkhm6DPibTXMPaGtSJys8khN2IzP9dNXhIzimDOeHJkWQRe2r8GJiOVrxGimtKBSXizhTX
+Q/OWRrNCbEPFW+j8qqZG6qEZSL/g6aCtI1HrIhttDUsX6tZqdmm3GhTf7uM5j5EKIqUSGwLV4iI
kO8oaXFdDJCowe93KcYLaqLu17R86hbuU+U1mFdJU0LeBSqch56cHNT6Q0eZZA4JDnS2doMv6vuU
/iO+Cny0XerXxhbQPrNnwwozJDsFEZt4J+NVmBg/VeeaIr5JTOEq7C7zPQyBJxDeIG80cWcEH/NT
VDtZffKz5LJvLM/T4EstwE9aNIvbSpuKAVUfAsXXgr1JFojgsNOpqPg6we2NQ6fkzEXwmTuMEdbB
pApW09ojNwwWwaonu09Ke3yATNlU2W0ebkJ2XIqVeiG7BTllWIscnNzPBa3LzgUGv0eKvmo7dhRT
txW6yLckbBjxqZEAZlqrvbD7DMBMxNns10PJHEdMUrMawhVBhlgZnhoVFfMqlzwjC7iJ5ibJQrdM
FGrj2NXF6TiSE6MRacbS+kskj3fOmzVL+y3J1r6Qwd/bd9NrgN4YhPxmFj1F35b5b4OpZyrYdngS
zcUg2cgcs9tm6rFdiTZ9/X7K8EGTUs4fbXULF76C49igo94szAAZFGAnHTwi5YpPHIJ2XerPebuR
o0MnvIKnWQkjtFMTLax6unvH7EB0r01rT1AHyNUbi6V2KNGfJVVJy6rU4l951s7slg2jv4vKcXwD
xDi9EbXW0tgze3UrCKWvjNMqKTqP/kTtRFHq66A0go6dr4xcNSl/m4y1sGgwoY3qNoMNR0rjSraw
HOrL7SLJKK5SH3LqppCaX4uux3tK4EdLDIs1Z6pky42PnVLd1/n4OwzZuHFQZQdBZKwIkruvTPRX
gWndEyNDdpEesXuZA7Amwl0pz04Lu4P7cgG5/jCzIVqFgfRbMCWvJAZwHu/T+kDoTfWu1D85COrT
jcGep3cVcMU/dUGwk6HxiJGlgDO6m/JFkCPmQb8aHcFcnY4MTHZk6r6K0e55hoD31JVGonM9afK7
8qMEwjzaqvSoghgFTameVD0bRqxaenG2NSVfg4MeND4WbVoMc/6Kg4RCsED/4XbijUTHrqqhGW3w
HlrWbU78QPFb/yEd1WflTZj9bo+zR+pdSXer1s/ihz7Z91rrcDyo3XYs1qSK06xAwInLCyheWh4a
/vVEY57ottlttu+TTRFuo8EpkhXh4op1VJKVDmkEhUlheDWuaHbB4Vag0CmfdGT7wf1Qyx7upuGU
RO0Hs5tKG3WvDH5fLvghfhhkGGcB51rPNaq3dp0oN2SHbhJ9BcUIhefY/Yh6V443QfIpRB/BQkIt
aaLLppJ80p1C4s4Lr6BNGDa2TBhoyX7Gs6pjaSxMpwmbeXpg6ZZCbqlKPzE/rCE5ZBokcZ3/xvDQ
jhVbD7VRC2dK+DTSTfoAnJQd6H2deKwlc+LKMD77JNrnlM4A+HequdOPGhg9mdA9sh6oqV3rpzDU
7LK90HjO6UwUx3bYSAtIo5TzWI13A06wv2mSLWWCgJ4ZylOPXtJ6yq1Npb0SlgXNebzX1Z8Gnq+E
BhOUpZHJrHhVG5gFgu6p9S4v3Ej81co4yIofFvjj/Hc13IKb6RXLZkHFiiNpNDj2cv5Gn6mLjkG1
qbWHIt032q5EVoweKEdWjARFFDwWvbnZSPKGgmApfxWBR6inQ2yEQdOu8zAsnWC9djJ1JxkjDsNo
0N3oN0tSAJFrUp+KVmWa9XuBRguMlX5POVJB3PlJjefW1VoSV8YLwUfmDxaV9rn81Go/rB8zfaMi
VgbUJEFkUV3qJrtTrOEY5CUBALhCKx5mxnR8bwUrwAyR+cS9GOVd8aBGz+F0xL4mLE8N6atiFDtJ
XBwqeJIam2o9yp0Kgo0ucnPLPngphAWlsOzm2kZtHC2t6NzAQSSNpSBNUpWcGPBDdCts1faGvElp
3uV1+ayzSmYUYXLEZjZ71srbEJJwfhd0fPJ7ne1MofIGauDM/0XSeS23qmRh+ImoIodbgRCSrGxb
tm8oedsm59Tw9PPpzNVMzexkCbrX+qOOo5A8idmN7POc3ZxlYew7QJ+O7YkE7ZVlvczVudTemvD4
LNOp4IxyXwu9UQ2KfJ+QPTFogIeZD26VltvuWnEO4vfrVB5Z9ppbXfqW+TUsu0IC4900X10WkDPv
WA8Na7XMpamsZfHFz2XFm0kmIUH5V+oB4CbNVDsj8SkJwI5MBNjwy1smUeOoB/B4ExPIck6st7r8
HfKH2XQX8HaoZq17oRNSpzq7+uDfWqafguCRpoVgs66VtCJxFLheDmKwiLq6iILKruMSH2mc7Ggn
LbRLGlKIAGyxspw3XXjAbs4xbcHBtI1Wbmt2ZYuTilqzFSBQjhfauivN3kxoFYr3I6Ms54hJYRnP
+0vKvT+YrPMKZ8oieUBDjBRtuWUCYllOeB8xrfMsUGJElUVK9y7r5LQTjk9aXx899OrflH90raur
6w5bpHMqq9LFREeWp1D2XQWOYp5gqscSM/zGSs/sTiXFmTWF7pb2TobaGLrV4srZWeouDUbpgsvj
LzPOWnWmd9GMNpH2Yzi5Z5ivGbGH6TZuN4MeQHJwDY90YS5gwW84+9Icu450mMtbR1ZQfRzSc9xR
igmAu++kaT0iU0vzL+FsNfmPiY7CQJcwb01ljon32YLyM/MkgdDCbRoMx6uSZ57phXBmDu7W3k6h
fuurCP6En4+QCOJGjFX3M1UBb0ode2m7sdOA/qx19NqRY9FFv6G5N8PdEiJO8ax8M/40KaNaoM3q
m2ys43cRer0gcvWE7phZkG68lfrqgLi/aCTq2KwogEu0Z4wJVyBxNTFS8G0T5V7evmdmG/QFhMee
4FeXgVrqHottuWayK3CUEasmW0E5B6zmvKQar+UxE2tdfV9+teROgj4JOZOgcvTd5lw2KZKiaXgm
d4BiPs/ixCoO6AUk46cDbn2ddRtsm5B1ddVyjuYEvvS+ZGzsdiNgBMSP0NekeoPuKug8gBdfuYGs
MKSQK1DNf5n4aM8VF0scJBhaGNPCXzO/TwsYKy0ZHLW6q/WhhxBjNBnPgR3BP1ZTt50JxjOoD9QO
nR67c+ZPMR+SeFOnPU9C3oARuhpi2YYqm6PcI88C7PVU/Z4APljnUXiy4RKnnynvEuwwsZq+1Jje
KIDEkBRYK5oJqvBIN0DibPVPIvHUmLE5mO1TRR7DsDLpE6rfJ6nylkaslvnniQd+UiBoyS+yuAh0
I6z+dbWZu3Wd+vLkVpIXduuu32IslZMve9xmaekRHwsoPVy0MVwtFjGDEdbl7lIK3jDWT+PYjEix
Tml9jcZ1WwfNtGvfGiI1MC3/sXuGKML0ezS6wl6Ht0G45qf1N2Sk5rmVjOk5UJ0Vkk97CsZdD38w
rFXu6F8t3Sm/he4b3JUHupLXQ/Rl9x9CueivGg4Ddbx0pFYTfsmbRm/CAlR5pQouYAYh6cJliw+T
r0WTXQ1dDr4IoyREsXHBZdgW+Bw22ROy4+g9RcZDSTgp132xB6x31N848vLuO8lJNV8RtmSLN0Ui
ZdfLRBDKGxY+80/PLLf9TPWfengA8hKFtEq/MGP3FI7YPGT1UwGgVZsC5D0/hqLZtuZBZPKKPDKd
W1caQGH9WgMfFAS2PAYcBPZF/quqK6tEbgZ6RHCo2BsV17Rgb91a2b9G+dGM6xP/r5jgOTeK83/A
0vOR01fpSxIH5lk4rlEF8ANIdWSAoXj5NtOtTMKQ/JbzlU/P3M7ZazOShks6B3jcb/IN3qQjc4gQ
p0a8Gfkt5ZmKa+y+Jiriq77t62OtbazZC4UPWoLqB385NtkCCRu7DG8Xxq9NK28bxed5s8QX1SpO
9NIbayt0B3pMairnCuxItyXGMrF3mhtQ8fRviBq3+tD1G1+7TP0UXmJzM7Y+UPU0rYbvxdyn5Az3
JljC4DYMNVLDtza/G9AzyXsn/S6tq/LgWATVyfunt5224Dp1nYhexHr9zGEfqOoj2ytap+elvWs6
+IrCTYh3/MOEuc0Cpuh6Xo+ofiSuf2LSYOOTY99+EwbjGPucjsssyBXXYXYlcsGWWIM2ts0Z7ees
vpxCJHBJRZANG15NOkxAuKUleObQ0BvkvMePuWdTL+CmVHeMA8M6Kmi51EPfBI76b+J/XLYjDaHZ
qpTuYf1WP0o13IXpG8zJc+lxhtBrWqpwu4/uoAPpt0JztfzSmntKBVe5gtr/zQnvggb4/5IpfWY1
hUF7MbwUSoyTuGNyNmHIx5VM+ZekJF5WdShU8McuTFT1K3VUe0F8kar7OFjVDLX9iv5b2noLml2U
z0qR4N/B8gREBoLeVtW4OfZz6fVmfbD+f70TAlC1tJMRURwTgFFVDx0D/+At5sVq1A8JAGJF4eiT
w64Kt2th7bmGbJBno8hAiaK9Ss5wqzW7bo63alm55lAHbR3+yWn95Yz2t6QmmwZqeZXRkax3gZll
lA3oa8teq+bIxbIqI19nmz0j+0ElSAkK7Rk/avytokZQ96G9YQUnpKbVtkq9f8JwMSVZf1D2xY8j
aUGiRTR0QHmcGhJRovUw/w2j5iER6bi4wJwDnT9Z1tbKog0b0Tex2zqTPxrrVvEX2y+hWowh+RPm
joIjhC3DZ6mvWcYb2qPs6ZA1yybsx/3c8xIXYGJq6pmA1GpyrK5O9xkZsp9O9r5rMp+ulAsQgJ8N
z8gS9TqOz8UeoFZIHAHtc06WMeBzBYlWrKOG47VeDmBq4TJ+KvaN/uFLFdILi/bIkK66dJtAJTKu
Cazo5zg+cG9Os784zFgvxl80/U7IaSMQAFKN3eJttDxF308KCxA2wgirIa3N6+fQCzNMdqu5o+vG
7M9TFJTjbgaJhayCStCii1PCX8DzbA1lv5hA7uq6zjgFl101AxNtlwU27sAtTImjbfq6uJXJiamS
UsZq9KSQYIzNKHfbaj5WPxYKpcwaz4DLoBTjeCbqW7ouPRGLAJnwG5+GHfHperm6KazAIRI7UX9N
rFbVSb0JbVvQ9DxvI1KVsm6fc+qNg8/CrbevunNF7ULoDXICSb2pPPrMyXxHk+6JaJ8yZcgMCPi9
bDymEEaReCGyYxr5hYDX3XdufQ5TYKnbWawIIdPEz4iyrYDAO42c5frAtFasM2jiUNQr4k+DbjwV
6btjHubpmMGyAvQaO71HnQa42zwDgUTj0/YO2v+RkKzsiBtDHiOKgg35bZxPjXLr/5yfPDFXQ7I2
w3+1AMBKkpswh0/lWd/Gbx7ie1U/cnRTzrQf/4spmxIfUlTrPSmHpB5d+6UZFUaJz4zpkTEy98Hv
NLFyAqdw4/CUZ5u8vDnjS0uweH6S4ZaHbE8OnK3Rr/pBMrP0K7Nrg3tu6p8q/DVsOiNY+hGkZrLL
5y4bR4IUDT5v4U5/uemSPK/QqvlOf1T5qhTrOKGc7iB/2/yaIVuL4ies3gdM5Xp2ZgWEhIQ90vXD
UqVer3N/EkLVKbuo6vZ6CweI2RCKsZC3xExqJcgxUJ/Pu9wzOx3M/J3O0bWNnGVAHJB3vs7Hm9+x
zgl9JuIYmMD0nJ5EwFPeUJeOcX+TxqWv7ykPJxpLX8/Np6CjDe2D9js/5RQoapw124eGbKVh2Hju
N5nKYIGKJHefrTmMDCh9HLwl6Wf3qrCa1G6vBYJU4qtzHtv35p46Ls8DIChghRJBbkl/efmFk7gu
fOeTUmdZoTTUwfsWyKXjzRQcovMsPI02bWpx1XNSQod7z9ntc579MAxQ88v2d0NO1wn0HL8NTNHJ
4TqoFD70aaPT4TOw0Tikc6j7ZvjGBfJCl7OnLz5N3fryHY6oJcrX6VMipJHPREKl0dbxNur9hEND
3gpWpWrBAX2INLSdz3sGVkGt6RU5LNExmz+b5COK1478JUPRJfrdzCjCfBHyWphwj/scBN6B/iFa
Q07MN8pLvodC2kcNN02ISZ3ga/rg6w8z5Zj14uGhEDMxPhoAsMxj1yjR5Nkvs4F71eTLQY2t/4pw
V6TSRoa/jsOtPPEBpbdhbHynyDaNBYcDcbecasXLIgjQahuPL3XIORF5Jq92Xf1L4yN9Bm4UuS0i
kqgN7LZw5xy0BUtQ+21Ir9THIw6aEF43bsIbElkM7wgFy9hPl5IZAlzb5JZqTBJvp/VsoMfJI4AH
LTv1Ob1DinUYYPSXk5BcTb0MEWUlCISp8UIgtWLeHq2W9T67xjX2sDGnBE/Cyc1nG9DVDAr3zBGm
EYtdEeYZxKS/2xTyKhueS5ZxIEVpOrTVI3d4JhIAF6ZTO66Oiq3Sy32ROu/5UY8XvT8V/IVR/uBP
s1IUhfYl13/CmpSIeyqjwVZYwNVXiXg26onE0mPCZNllTqa/uuCoKALlTwW0d2IfZIQeBpSJoap7
pXkn81dzaOILrOVROd9dFD1/y57nP0UVY1ICbhx0i7mbBHL9OgmCXvXikyvbVoATLSolERoXVvbV
mUCoufAVFDwTL3yMgAxi4EPuXsr4r4OHn9l2x79F77z/hCqnxTgOUOsRO1rDmSjb9kfFSJS0H2Oe
7TQbTVac7lT+4ZFt7YkC2xdCuQ0Y1KZdqb+G2Zle6SoK3+WOaPvFUU5DP4brVn1Om9VnnKebYi+J
T0cBv0bo5g78KMN74lxVdfRFvusWeKrwUkYgStqlj3Y0CQ/6VZECwyboOvTM8bet1jHsimltCXpj
2iUgMZHeEnVk0v5nVt86EFPSb+kYgUFIW1L9S5D3rPaL4koF1zEt1GtOZMaKitK42BnZpS7+6S1y
iX6WYZ1JwiyXx9RxkcbOTXZq3jnRfpsieZMcuHaKVP1SGeGfUD5qbbVtBt7wfjA416x/Qw9Swg2s
TJIdDJn9CON5J2brNRp2Qn2zEOFSJ7pJmrshRZcOULtlwUgsaTwksPvAabbs0vcj4T23Mt/Q5Nin
MfBqmVFy03QEQhTBoblZqq3uRLfKIl6HSsyy+qdG2Vo1tK3UoGYslvsiPyEgjpxIJgRVPeYxTC5C
KJ2WFkRWCCGc9l44lS9JNr2e04iiHV/2Si/VYHDi0G1Si2hquRk3ca9/R60V+TChqBbm+GCHCEh0
bSSWTWG6L0+h5Pd5oCvOCrEY6vlJm94l7vfQOM/jK+tnm+7pV0IbkNCMhFb32zCpliBqZlkZLetU
ljPiYXdw2+gvka4aMUIsofghHG26EKIECacgbMgUjESi16glaaprbkv7RpEm15a0tYFJU+VFdTy7
vw1G4illMGsPw4b/Ujd5z9OgPlrBil+gpqhLuBI4S/tJ0JEYUmmuhf93qZtjG9d301SIahxhotQ1
0m+dOlTjNBr7CphgZoq1gbCEITEGB4kJV6B96jHRDHE8btuueBmnQYfVCmG74pcstjdNQ4AmeQ6D
a9kFxaVSp6/ahhDNOOLzthxokkFNZw+C59CV7blQHdfmFJFEfdS6Lye1dwWu02YcKjKWDE846FAN
rf4xpBerKrZJNGCAGhLw/WIjhydj9NMWizveGy33IJ1P1O/BOJDMdEw1BmeXKdJSAmJ+NG4LER0w
oyRMnXPxNps7qfVVZ1cZm0jcRnuvk46HmJ63ra/7C4915FP8toPOomV7NaYSeKSGBkxBmqWsU6GB
+yvWG6mIXPPlcCiS5asT7Q58hW206t2ifa3JJYrYbk7Q2xI52/HVNNYd7sbOo2Zu1UL0JtwsA5tF
vgRsAA4uGI0CLXs9oP+nttjs/Ipkj2G2PC3ix623UWPTdxT7AwqEgVY+Ah7iad0MQ0A39bbRex3u
jZEpRXOI6Jnz9725UjTPWPPP4txm+O3HR07Vma9pn3X7A3AWtuWxj5Ij2eC5Or0szq9uA3YXbCit
upuNzp8pp9RraWvH3xox7KHk4THCy02if1e7Tik/ZGfT2cJra+QvThs+2rIhmjQNEZGgxhOK7kmV
+UgsZWHyIWuuG+69IgdqGt/mkEb0xiauTXeNMEEJUUnocMdu3nStRYE2Ra3Oz9jW8nqQZ1pzlChZ
K0b4q1ToUXmptaEbKVfrkQ2ncpi7haFV/B/QB3HNTb4UMpJOypldK3L2SLA1DwaQt6MbCj9L02Bo
nH0sBEye5vWomCYIeeq/wcZqg2bZrvKB2qpKR3I2At9Qz5ruUzp93Co+NziXGuCRISsPEmScNirB
ghKR9kaaOR3qoLMT8txjlqQXOoUjPvV0MzDeL7g8ClQ3pmnK62d/im/WT4XYURh7WU/t64K0s5pM
xy+fol107tQqRcc5jLfmuFrsInCIHTIYqHS2kxSHDTVyjXbreeUb6KWwaBnZenltjo9x+dKbQGXv
1JCTtShtYsYTjFiSF5nXTj0Ky2HWqT3SPEPVWKk9/8S/rh79MTRfMhQILYNyaTGlm49MathgJNMT
xb2sszfFns3TDM0NoJOzmj/V20qmefl4suqzGb9LLSj1Ti4p8HXImyC3ojC/a5MHTftA0+IPGaYq
GQVxrDV/NVL+zB3tjySKNloCWdGAwmWy7rhzb28zBdl+/9dhQ+4EM45zQ8LRjqex/MnC73gE7uQV
tudfRAYTE3aRFhTLg1LMMmm+pr8MfudcCvk86hsrvITKUQv7+Jxhz9NQId4Msfwk9UhVTfdOKXOf
m79GkRxp/t0YyMVI2/NRylfayZx0pEA5xIrX127Wvyam6ppEvzzbuVHjZlof9E/lHUFAaEOEg+bX
Xid9DsRwrprDHCN4Qr1qq7R0KYVnxm1g0iGDc+zZK054FU8XdYxv2nOoLeEnZJg9KXByCYfcB5cv
shMkXC0qEJmtu/5KaA8pFI5Xfd2W03GZtkm4V+1TZ6RuxBGTje9je4V0glomYHkA4aHpykF06uC9
dCXF8EeZaw2Ght61r1GKTxnTOJUHQvoaJsfn0L4keuNL05uu6QSKTXgTNK/MJONiMOsVlPvkY8dJ
m18i0zaCvl3aIw1t1ZoGUHhT5cKfP6qxi4iJAZmXtsr6F9ru3aJYDpFChBE4hQYI1I8ptOp8snPz
qWJSNoUc5NVjmVWa0HSSf1VXUT6pmt45IufnwOqYPSwL7RS/sXvCgfCQVBcMz+7njr4D4A+8GpWW
Jx5g+DKb+ApBOvJl55CHqi5eQU26W5FwVNjRhK6AtTeVfgvbREGKuhGhfZJu4sivcXZXANhZEoz1
bLPfbRs6NIQ8424Zu6QmlAVCu8whrvWe9bMxsbh0M5iD5o/jX9xY9hVlQEPTcTmchxhEn2NfwGtF
sTJ7sozPwwGoSl/kIW3csdbfLWQoGDwq0zjXpbZJ8LnsWqynGFek8tlWchslBu+B4mh/XBBRCjWM
vWeIwAfVtg5s5j1bRto780DpZVqRCtCRNuk3anQQZOXVlm6vGjU9ldI6RyAyUHrAOcW6aEkwC7KN
dy9vA3WUkLTSyewxiF0GKbpFY+7NQrNfejE/hARuqBkyLUIq6uHKcq6NUuZrR1xBXLP23j435U6N
/iqyjPtEOWsMono9ZW7lWGe1g1XOT2r4iko9X2fpV6P5mbgPLZdm3dxC+6KR24SecJAlL7HfRfYv
ZPlqm3s8fSocbrH92pt3YYDqKm8yoGH6VATdUx2yWOPv8Xhsjs6EdyCkgO2FzqH2PTRyJbCSWH2E
eC4LiNNogZOrwtBzGK7kZ+8RM88AcR4uDc1OubWd2kx/9EuznkgN0uXwVSRjoIWWV2RCeZXtn2fl
L9eC0STJOxIpZUe9+ey2Wm2hCJ6k71aOcKCkj64rfiNqLML+Xi/dtqFLQgJekIfXRADJxiaCm87I
syC2hMrrg6q3kr2Cx2/FOUT8voIRIHrRzYBiwDnW8P5q6Iq1f0ViHwAvhsWWoZOZTbDlIH3jHDcq
DkxrU5Z/WmlCMPZ2BZE57GURK4QN/aumuzngEwKT13WH+y7bdHMRmKB40fCozEM/xJTG9sjdUSGO
fNwcD9PbMCEN1eWSbSX1DBAVdYEdsvQk6BmjQdDBpqbnT5O2ftlcoGVzNnnH/uws+RqVzlfxrH1o
wS/NuZDQFjwd/IgeN0XRvlPZ5nUAbqk5Hgg0SiUf3XjU0yKBIQoFsw4hYntty7bTpk+ZusO2EkvQ
GxDahYbqxTCRf9epEX4A/HKANb+mWn+PfLPoOJQY6SjJK9mZICRgEukqDUe7EKHbsV94c3O3UoYK
6sDdYgLlJG1pwNalPNsoWOaKyrgU/KeSLet+7LeDjAhksffkkK4wxwoFUUtru3mfbBLynR0VeEa6
zxHfWKMcausFCPLQjgDftnlWoipAPl1EU/shSHothwr/EGo1EqKsnv9ewn6wLM/LRrdQ8bW8WEZH
ItvfFALkVcL5GLIW6jlm65bw6RamDi6jE1aveoJooCOy9mbb5Y4dLE4D/BrrL2UK2scsRNB55TQH
bUBpZistYmN5F6oMw2nnpSllTmnEU9jJI3MpTpTOQJseO7CFengxJxMAyTKOkmXfrKxxlfBYUeNh
MtFrduxTdthEtssxts8c5hUIsKi7NxnilEkEla6dZhSjeC/gIWc8Fptp+lUba1+kzlq3+Ybhv/j7
XkF322IKorHZJvyzlA4N//hGsZhvpF8c/MFcFfvEsYKw27Acx8PBeAvR7NS1+dw0oTwUNwTbXazR
RYa9i8PPsOV05EFBXBMnVJ9Fht/DbutCAMXabzWpJNUkHRTzbCL1lhIqIxCHNsuvjlKrD4dtU345
xE/i8X9OThPauPLHGe6SfhusH3RgcfKIZIgUdGwU2UiPiZwv3XT4UUE0WjL1stmbauoojRT1OJwb
EH+mn7X0M5zOjKdVD4ZV8xYjupAsXyb4X63awIk1vyUZzp2fXIwmoi1b+kazUcDPVTBK96mhZIIA
KCfZq+Kdam9XHZudosuunXRPmsNU8tbNRwkw8vnSTxzs6QQH888xpjjQ1XCbGdZXTALt2OQbYekk
VWN4KzHeFAjyVJpOqTR3U1PZJ8xBOubNsIsO3XibpmRTz1j/zHqnYSHAFLgm7ufp5h50PilaFnJu
WP7IFTvyiAm8Ai1jTYoMsctQexigdEV8a81vKbnRQoe/CPna56x+q/U/C15eaWrm/s+qXPCAplQb
iQqHeF1+KlV6rhMipjqtPyvCeosXGRd+sbi1M++lfF87pmd1JabNrQIqlrJVPj+HKOafaWFBbPme
MLTIUfyDKIn7eA92zLvF6VlZ2SaqkJ9nUJmHoT7H4Y1lJq4ghfdF9LRN+s2Qrnsj/WcAnE63WXpj
3k+a8DwaUFcCG7scTYitw559A0ie/X/XZ+jAjWm6yEhSF5S2zjwGPcuJbSeURtrlUW1mbzGK3Rwb
6jW0gTsghPFMJr1Y2wMKXEWJOLtzSquN+Z9qW9+l+rDy82IPbt5KCFzUDklW4dANYIgHCvYqc9Zj
iIxPwbgz0BuoaVa+H6rnlFSFxZvSguqzCntR2g88H+WTEX9mFTDhiHpm5yVjQaPN1p3ZjevICmTb
V9pyYyeoTMtj0gCXqK1r8VaTsafTPpsVkMy9He5Ept30NPYzWh0iR2DI2NTpRpFQmCJxH3RPbTdl
epTs8Iopok/+TZN1ieYPI/rB8gulzzZqGpKnxlfFuKSSdu7A21urPkpCdk3d9itTNq+WyFBExZbm
s8zZIJKTjyXxK5lwX030vRZ2qj+sMFuOydjQLJxP/x/bpRxxqUJhamE3EgRagyV4GPi+DOEvMdoj
jJOivNv2AwXgov2rIQ0oUpFHj0h/t+Jgqd9tc3lld9qa3D6lAkfiRPJxxAwl9d9iyY581nMD4xFV
FBjmWCwsxENzkIl5E9vRUUJz0Ij0YKT1To0MvDLC8IdaVT18QOvcaECf5F0Tgh4kdfzeZvJaR9mG
05b8c5TDVef3xXSMupByGwR+y4w+f0k9zba8vJrQ0nWN8qgp1ouBWMj9ku6d1bqDw8kaENIIgL1V
EblNpAqauNa8PAKspbHxkwN4UO72vNVDvjQXuyVD/3Wh+EGgXr8yaNfRjedDdy7ouu1u67A6h/Zr
XZqwMrfF9EX10jNRKA3ggd5vJju88Z6VsrlbpN8KsbwmMrfVB96WvEag6NRIptJa8hTN7t0k6viA
lbLY5d1EBxdgb5p6LRt8lHgNvE0zTTurNq8E5tZeZ1SXrrvN8UbTPD3R9jVIsaK99U3FKB2xEKyr
PNRWTYM1rfJpxoOvEm7+jNpha9HKUyroqkELGCZbysE2kZJRA6Ys/4R5nZjR6uXsSD+FuEOLs6o/
naHknpPWZtiLG1aUmkHHzgb6TXvXoICwu0COle+xqxEbU/gHIKOWO3v8ibQFGTpNmGoOJi5xBzrE
JL33VXIQKTUzY21/xwtLW6gtex0mf2GmGMQJ38szuX89c6HPJ4kXfJQNLAnKKhnEB9ah3vlJtD/F
DJauO1OVBqMJXTzjO5Yaer5KT8OZnxrtIV/OrZ5vSNdet3BIWnFpy08rfZ9b7kM85/Y+n9C0t8jG
aesiiChraahWnryFX1lYqBIvf6oR4WkNhlfUaN1iHVrpT1M2Ro5/2GyxwzzFSkNS49G31ziJYjKm
uj6IcC8WCaUnSzAr6IBx3vqIoFWTcqZx9KrlqJslvxhmLoQYSbhjpQaIEUEq1sQyD+b6pVBfVOYc
mZLQHXFlAPyrhdAbi+a2ZHl/EmDRuqq3OHUT0EljC3Ck65t+PDW0NAF3RTc9WjclwzYqbf23eYYH
A5DY2ZuEygO9BIql+AVR+SrTvm32aFgFdFbSCAHb4tSVjkOMJIWg8QxRnsNyrmp8R7AEyQlmUzK4
ZlFYNCHlLV3pT/P0UneQHIdk2Hfz56x7KU2darbv00snDibCUTU51bLEoxlnn3Whby3b5tP759Tn
Vip3pgXb2zqoM7FISt+MH1vWc2A/DNvgSesuj72lt3eVQ18YjZwOq27Vw28L413W/4yiRN9l7pJo
eUubh6MMBf4VLA/NpHi4VL1Z7ZFBZBspRShr0yjGTzR8s67zzaObAqXGAjjo4brs6zd5HF4SaJnB
Ik2w3UtjhF1MouE5eo3S51ORXAwn2TV80mqo+LAvrtYO21472PJsuHbFKJtGHW1DWSD3HYVlzyHv
1Y6qDwwbCAEgBvy048JUt2FGRt9oIC6Zl9Kbx2/D0ICNBmCCqN4QggSu2oIATEOGedJVnXmryPPs
NZN+WdrypUpz8kxiprFy7EFZzDESfmj3hFE3rL+NGDYLEcpa1uLyBIEaRPeWtBVvexfJFBkbJJPo
vaqeI0kx354xZrJnsud70WgMW0cBQIgcMAXdQb9pC+SiWKGwpkjzvVlOSDwz5SNrK3fpSCxAF9/A
QX9aXPEiujWQQQYGCqf1w7R96P25NTFNzPjCJlH8lh2m57kLmVUHFP5K824RH98WA2PY1P+LNfWl
bZSd/cyEqAs636a9WdlJUI2XFgAZbm1RslUEGGZDIFsK1yLWGWEYfmP+kF9Mak8qtiGFZFiVnZhF
Lg4vzsi4VNpzfSpbxGr47Ec20EaSDTx+k3IKn1tkDSWiyZ+5YnwQ5CNVw7bI008twpdbFvPVIvHz
BnoaMIL29GtO45laTxPAKl/WHe9aO1xtQm6Q7yfxv7nfqom0ltW1bQ1bWJZNTWxRnRe3uF5emJ8W
JGuJD2TVE2yKym/Wv6LsVBRehEwbdWgyo3KYzwlRlyvmbXIEkADHknUulsXVptBNu3Xcdf/Uvt7w
LnljF+8HNigtk1wDFtLKobCbcKOCEMXips8MaObNBn31unBeXKvIGbXJepKK8a94PnCJ75jWRjNf
EO404W3SDZ/5YVM/xwvQt6b+wvo7TL5NcxNhN6kJVs7PigWhUX3ERHYFW00KUGWdZLR8KXuGQiWM
bOJDpkFeMEpgfcPHGCe5t5Ql9/jSHa1JenojL6A8VfraND4GXDz55wRSdGaLe0M3So6AzE8tIhX/
GGCDHxWv9rAO56tCNou05bXE2lo7fit9TT0Cm9QfDFe0X+i/o+o8yNcu3MXT66xsxzDIIskTyTlM
X3I0qI4n1Fve+PP0UxZrp3wksPPmV2JAUr33sKn/4+w6eiNltugvQiKHLRkaOrttzwbZnjE5Z379
O/TbePiaRhppVtaIaoqqW7fuPSF8DxAr+huZaAJ0pnuXRqGTyOIQ4Ct4gMD3QEyPQ4rKuUjNYM/Q
8QUkNocYQUPqTjynZsOehjMtC0s/+OL53K8CZ2ci7pELq2S3R4uyJtuXMrBb6ZVB0lygHp50Xq7V
Eu8dxLZX6BofLQTXo6VBBsOlBZrobN8KB6mEsl0NtH2eCOyOmcm1ZQnDpBbtcaWCvGZK1chE673E
AeIzwQkqmlLUGlPm0FRAZTH5aLaEiI5UXtuekCMstCNtdABiKSXoV1T6WpJfcJAySnBKxgIGBdU0
QQinC/GfuN3IeBYVVVZVlGZCgDWVEAYFMoAIZZjUCWCxJQ1aMP0OREX0ogOZNxJKzbxdUDAXFyig
qFHdtCQ0/2uU94r+PYiTjyyjkcDw6HFQBtSoLl2OLB6w4F3FISGCbwwoRL+yrnACEpfpHNzgKDh1
QobwOxoitHKG1Gj4A0MfaAZ23zsSnUhScBJc2evRFTlK5sqyslkh8NQo4N7Qo4DwCNrdVQDhJTQY
A3zxjmK/fFo0I3C94gmdbdioteh2BB2DLc7IPA1uFmSlyOgzFYF+DdCiGWnWQBm3YJHUipNdMbGb
MvUlZAH9JZIXwg93HjAaHOHvuTpkZLEAGa2JTEkMTHoCMQJ6YUM+qpDc6NAIzE7QAJKZ6lZE4DX0
Wk44XptU6phySjHTkGJ0i08tlmqH4MrMjGU+RqArSx4ob56BiXzZnFHlRos+h/MsCCz0ANJAWKdy
W5JvROm9ExHaw+hQ8TxUDwLuN4/Duko0CgB9qbYG+OuGSFeC8duPol0mAckOwgIyKC5HsW6cEZ6Z
0UqtJgDOFlCZ5vGnwA/dBhgdjkS1Ys7PEzBxM16yqcqNwystQBRNACYoRoEXHbamVCNw4+HhwYFl
WBM3n65UCR2CJgkA3Dj5+EWAd0dwUJsm9Hiz8XcpAQ5CoDUD8ZduBDFKTB3Yc8sVgKZtCGgR0IEy
g75gmmRazZZnL88OfBLAqbGyhlQ8Fq0b9RBXats/ANREhCkSBz/mVEhvvFFesPNSnlTiACQFZPlo
R0oyallu7AHrFA0AFj8X5HqsjMqIC/m2Io46jqQ5YOxYPSCuRXNuvNvzR1Ozut8Dvaul7UbJBuSY
MDS1I8keVockQ1fuSAcRwIIc+jfUWJTvbdyDvMpVHHLtAF3RP60vovHDTgHwARu/47GUJQ6Uv3W3
4obOqk4CfmYa9rOKaQLGOZp0+qQCgQUmEa2ViQJTFXQlPcKNUBEgN4YW1qZgIS1ZNQw/8QJi9sBC
3xTqWrzvkaDMDRqqbcAzX2IJ7faGBgEWNly7jrF6yuLbj6GBFEGNT0+URiOBTQi+RgjfxoTWIkL6
jfOlDkzsLJTOMszmbBsZA517orlRoUfkUBJeqjwH42uGAFl/MCVlhkBokBJo4JHPfwT9C0430JNA
mlREcMC8Aj49U2tGHGEnbA0AvDcqU4tcE9R2LDkGbPlU5v0rBKSFChpkJfbcB9mB+JiZZVuZVNzY
WUAALcTW6DsxwW8YDyp0adP425CAG8egz/r8k9L82jdl/v6mgUjQNSH4jOPTnQnNJhKYB6J8i8Xg
rRLgay4xKNf5GkpZc1MIKE+gKMOoB2MHXs1ABk+o5sPZjYvsFu2bDimYWTJK8RnVryFy1BQ6ldyx
DI4SlZgCkM+tXzjdiK5LD1lKkqP3gH0e+y+yeEm43fDNjfMAAgSsJjPNzhFzI6CxV2hAd/gHWPgF
+dwu39O9CMLPawe8Wsbb4H+yrQb43wnuMZpwQZV2Cl7gH0dCLgIm0qFL4GBvVQGpEDqy+IC2/95Q
QEgDHgOynjax4CDrWY8SsEE6w3mmF6Ju+d0LwH6AiqdAXJt0mS9IshXHvv1gEJ8Qw/Ep0niXoAEy
FQf0IIcCvHfCBkCxEge5h6hXJ3vQRspQB0B1pb8Jr2hncozDIJwjb2o7E6V8EMDq3uKho9PCQxkk
hZS5DlAQBayK/l0XWHK4C3por3MTsDvi1H9yLPC5QQvf0mkPyh4ibRDQMknyWFb+Mal8cGTYW0Kz
xzBy/RwYEemQAo4Hgn6EUkmtNaNV0yxwjReR3rfeH+iJN8OBGUqNKz+nbAeKDTq3twqcJL6S4wLb
AcJCYIlQqOjQlxgLmCovFRu2kBsWL3TRHas2+6RjQZWQ+1M4+tIMdx3otkErYdzFnKQgow4rbQBz
HpcuZDKyGH3SXgZBgkIP0HOEKU7hm6n3UZP7DAklrq8FK0KRFFJQNNQ9APMx4wR7nNkjlk+oVjOA
omb4VXFvAG0JmNoEe1y6QLLEQNKfeR0BjgeDKapfqtFusx2NjnsF7C8wZWUEGnQYIVpx7bcIETOP
BP2P7RV41/ATbsWx6wHTLwzHlnVTmFajuO9bEg/JmBBeqGov7MoavKwYTDH/vabDNzEIbnFmZqQi
FS9xcyoyWqU6/0wg/0m7DhRgOABkohK0YFrUTGAMeSwDDFwAEtim+eX5fl47hei/d3MLNcIEljm0
48UoyoQEdjAWDTraOUSung8hzgqTj06jhQZtRkpAPcLb0EFZEyh7CFhVEDYCpAsyi7CQlEUgrVI/
0dGldTP0HmH4RYRwkEQv2psAgxjUtNtPQNgRf2L498RhbPk1iqUVoYuZHcT4xBSqKQWwmzVuyWmn
cqmkMgCdhTNKtswMD6Vz5C3Qp4pr8RwkXxR1CaJOxT1TwYauKLeGzA5To7gQh+9tts8BfQQPXUqw
XqlfFdwf2kGXiFsRfFExeaomlMyjVO0CYFsoaH5KEUpcRAtDgFvJnjqY0DTpHo3KoYBK9PCrCCFc
C8HoFuXGUbIJCT1ynENOn30N0wtdocwZpPtqAPgbmRM6DBGKvGFSCBtCnMLaZ14IYCIQdKI0FgCy
QoMG5BzoVRLdR1gjqwdGswN8l0efM0B6OiXUiWAPKQWuO/Qy0f3vg0oGtGdgwLeMUeFJPLcvhW+C
Bao7bWYKykeBtUPiEo1bSwcl8eAEuDVkIXYBYNxglMQtYJt8pQC9WgrI3RAEY4uqazSp3J6wm8Ql
RLtLbYmnACq5JugzJoAEJfWpGM0xqo8dyl+JhAZF0TZGMjvPckFw4kLpK/c4JRd/197OA8iJBKkh
bS6ogGtFM5ziof9kvM5kh1FhoBowJJD6pf09O/0aMotpXGHa9GBeyTeWllZkgysCx9coejZGQEB6
C2zBN4L1X1gfEHvbS6GECZput3EOP9ZXZ4RF9oh4149o+pK7xi/4i1DF9QGVcwCd0zyXoHKcZRA3
gE0vYCExhJ1EgdvQvF0T2hUWesAkMZFMkY3MjqgrdB0mL9Pjkb8QLU6lDGiWTBhgNxseOBJmxxDr
LkmtI2rg0Hqk+S2qMjku+xIZihvh5W5i+SC8CIsksw/SuvODktkFfU2APZY0HgMt54x4D3MSKjQh
uhS/exoIU7YTUJLmaRL9WQ7SfWyTQJRAYIevKk7mhn9SWDx0laHrl9XZrulB5SljujoNAs4lOvfq
ay/xEVB7PYW+3xzWQF8OASJKJmhStGLtbVwOmBVl4ftG/mk1QNFRREIx0eVbHipiAm6IuZ5DDA70
DqX1BLQLUFQmi18EMHmcmLtjCO2R8eAz4Vw9Rre5Dv9kbXopktFgAaRMAdkJYJgiwlzDBxquqlqz
r1BcBn+urwqUEiE5J4QwLeO3/LLW3mE+D368w8BKcN+NpRySNT2K6kACKOSH9wGd3AhFS4g3iAw4
S6LJMbjmqgBzFUCY/uEuxSnsPvoXAhkiug+f/R7bCjIjxrQjALLA6wMRixeCIj7kPT75CmIBphB9
oLoCWUxall6b7zhxAIvFOvyTwJIK10BgDV8rKMyzGvGFjIJAnxjqd38AhCBqLbZrUJ/ByYT/hQHs
a5NB2kkuf4GKWZFyeoS6nshqcX2CvMIU+EA27VD8yzZ0vFduazy9MDDofEokyIGEgYhDHQZHPEI8
6RjjOr9rXgj9+SH82AmFX9rcsn4FiEwMJWb+1O6Dm9zrxIZA+Ir/Ak8vAoIgxSFBTHg04whnz+le
weTVyU//m93wKHms3szTi6scCsVCC10yWP64uByo4AEyBq2CYvx8atjHoZunFi9AUbxEUUk8Oozc
qPHuAO68A2lGldvHbmdxOlqESmq1aq70GtQpZYia6YOyB6PdkE6lfkEHxxq1C25ze3uWOW93W1+N
mtOw/8Y2nlpsobol0qZuUTMG+9sMFADrZSgA4+0ZG2JOG2uDfrxReWpxpet8LglECaNA09Fob5lV
OWC0KuC0X6SXDHx1lFcVT4OcoUZY0UZOsnKQoKO9CA9i0mZsVU3OaPd7SYfggQbvPwWqCRqlfRO/
Qz2ws43B6JVvTC7WkAQkQtNOkF0SjXDH4e7jQmXFBMUPZjRHaPVr04f4hZvcC/8KxaAL7dTm89W1
4sDAk/Ok/4iCUt/liY/ug5Nq5S9SE9+/oLunWpTM3/TUFnaRnsgQAdVEM5OPgAEotPpFKY0hqO1n
/Bkpwu/nP2Rln3JLIf8SIJ6ojfBDYGsQKsQHFH01aKm+8vioz4eg52X53+XKLUX4aYmfprTjkTc6
uDM6/bl2S6NHB2UHPX5Tcvm38hiZ0KNQUIU20hunoq+qU8fnw69MNSct1nEmZKA1i7AqAPhLFbVI
4WTcBWRBhR6l2qidCpUDhZAh6iGnim+hf2PxqgHnBAXoGhtLXIarqvH8x6wYuaLn9fd3TxmYgnoi
AdNLA6gYFQAEHZxcBbQZmT/EKi4uGqc+H4ueX/DBvC9ricjExQg3JyCU9o3F2pyaXAsHfBRsJ+iZ
XVGoMlhZsP0jbk5XHHk7SRU2xp5f59HQi+AJTG0yZR2GRlXFgTiSOmiRObnChlPiyuHILUuIgB4F
XVfi+RJUda7DRTC7VwJafTLlotclbhwxa5tjmb43hJf09DyDgHa/QLv8gzLH9xxEs32kPf9IKxO1
zNjpnmxx9GME8USp10FmD7Bg0cStAPc4hnPLtFyoiMGv5u8QWSyIT06+A+RN7yxGrd0QhXYd/UNJ
wRqwxiOlJYOSfj5/r7vP2YMVsMy/vUroaSnGyGMi+/vwxujlGZ0aOzNGs1ChvKenH8mR2sHG9Ea4
/DE3whdchG6SDV3Mva/Eaq/7rmCUVn7Zmo77AfnoRy3ifZNJo4R2FJbNBZIAQi5Dx1fB0YnN90aq
uYWtcGg3Qvzq4pnD4Y8QT5NkTubzGkWFh6hUXpHOxQ1CYCBaueHGPrtnao/eaBHcoDUKwfQBg3Rq
rOGurNMa1JP1QocypTGpaJjJwXm0mh2rlk6jBG5jkDvuOBq/Eq14ef6tV990zlN+vqlf8R0g4Ngm
OnAO2h/B6DSQsK2tSHbPuR695aJW1NNkm9QUBmj0Up7fqzZ4VbxCwElG7UiBtqBK6L+DjT25koNw
S2figIizHkLklOPf8o/+PFn99+AIJn8hv/IrxE/06dZekj/PZ2/lpgrU/N+z56M8JVYsRoPtisHb
1/OkZMjozqjS44Ci9APcWg+4oskQbVNr7earniJuvOocjx9MLL+I05FEi5NUYWzgWrRUwWbUtoIn
M2dsj569yOSasY5Efl4VjQ7lVNaYdLQfVLB7tMqCkMgZ+HcFtzWNVziT0Sm50iKs2iNMvD9oFZAw
mTxw7rBDVg0QtrrVAmJWIu7SwphlwqmJ/r9j0PnRB6e9dXJnUzJQ0lZoorWisQb0MGKtvqF8Jw/f
ueMdWj11Bq0xTGCqLVoVDFpHOUrrTQDRdcHaWAqPE3swaf9eClMSg4Uxr/NK983OaTXcLM1CQzcB
VwyQN9xqHx7ZN+Cb3cDgDVEJN5L9uzHio4+12MKo/2Vch6af0yrw5DiUBqX3Wqy1L772ivTTGAxW
J3XKhnrIxrpfy8v4xaYmAqoWYhJDorBigdVo3Ci8dat1Kq0EiMqBjo6K/Acq+6dahemtXBil1qgv
g1YYlFJbgXx5Pu0rhnMcv0jGizKM8pHBL6EOwOFovAE62QFofxWCh1at+kpvCafyWLjRRp1u7SDi
FnsetTKvAw2ZcnK519J9bOeKxZ00Wk20y9ZqWnstbrEBhQ56L9QA5Mf0RbxNV7RaG/Bzf0MK5QNF
EBZanyqg66PFXHqL/Sxf/202Oe7vRUxJZNFU82xWanoevye1wBIO5o1NKej7IYhB7FOGBvTWZD6+
xXHcYiE1RBQLVSdgIVGghsi0658LPXbZC/lW4Svenr/XWpxm54Dy45TzBC5LSdACHMDT4B20b/fe
rXThe4QjSW2vlQnNVju0gJr6rk3aBMZZ9w2w/l4CHLnPf8PayXS3svrxG5gwmiaixSftvznVc5HT
MW/RMYI/lYEOVvHN2MW52gcn/vx8wLU7BLtYQ0EmJFMoYm4P3SU/N/PL1i/JoVdhr/Qt2f4lMzpM
+S7XYrgsIbsrD8VLvpFCrZQgOHYRD0vI8jdDjinnDdpuLCCvlFqer2sTrmrBx8cHaU7apM1xuNjI
qNiVlJldZFRoBPtjN7DYmufGCSKHnUzUJlOksBDnOqa/SlbGfUnpD+Sr9yrYjQjf2hsceM7g6aD7
zogy2rXA8/MKQM7fzC0BbMAWPwtOBQutwVQFp3RjOcw76kHQZhdBO48mHxIV+KkoXmjxNdzYwfcS
46PnLuKhL2Qp0d831Fd4RmvdYnQaAn8WpESBi70yKEJeOVc8QMHlhVdBgFML3CMghYiCReNCmcIg
7GijXryW+93P8R9LfpKIgC1rrIFRQ50PXz5QSCXROcOTefUPJDMPgRbq5daSWwkmS9NsYgzB+AfE
xxHkUAtx7E56oPOojPLqEeQcBZx8GV48dqdiKlx/Y9Ux84p+MOXMIhFLxpolhBGfskXff47TNAlQ
lhLvZ1WUnXTudvCK2tHvEKdxwyNoSafqCwK9v4oT0hF08UEEA07hrbFTtzoMmrcDb/B5CLjX+x79
tMUmLPiApNCixOn4BbGAolCJTz+Vq0tj06AyfpEe/Fy0fGPtrSUizCKYD30+a6djtErv1FGDfxxC
eWN2n4TGWl/ReT73geffEddmy518rShzb7f8WGJsimZmBui3wxogru2HHbWLLtD2Vimb1xsDHYpx
lxn/Np33KtmPwaaG4CMvL+930EP+Udr9i38StORDfJtu3a94YyLpOQg8+Gz3iP5jHJHk6zLl4EoM
0fp95SRWoCSqqE6KhDXMo+iFUwNCDTK5A2bGjFXydWsxr83n/Sf9GLojBkCgAwxdHRmYWaKuikTb
/yWcM3Ow6S/mQ2xkj92uGc9Z06NXXawZqgqH/7t9Q17+AFtEbVIHM9AT5G/QnDdC9R3mmwp0UjZ2
69p4i/gIuZYRJkR4P+AdLUm+wjPC2eo7rF2m7xvjx+SxItFyCYmHN6gPjnuIMcqROaCBIG38+pWq
N7fsbAB6Cqujebl3em4PZnVI7dKOVEjs7rtdt2s0OMAdgHLVAhu4yX4XlRuhZKV/yd3Tmh/vxnV1
30QMA6dsS3pLoMwgo+g+eQb4GRQMa+AnBP1xlKVMOAhwkJWGayUkA999uCYAMbRj4KECoQxUkMZE
JQVFUCGZeNzYl3NG82ARLW3chT4qC6/HvoQ0BaVD99XyfoeQAD1L+2wnnWi1c2FdoUKcZ2PAObQ/
GnARV0sg5cWSIpFo3CYn/gWVFijf6oILeUz0Z2XJAqOX3zdG+J7qG0Ou5Db3EP9j/sFGrqE1giGh
dnOKzflrA+VkA2/xj1Hn3rL6MQL64kPs0RghsXCH7k+NldrM62DCbtcBLsAsTCibKJwNRDeSNujh
XzevO2svt4gCQij0femBkMtBXT2/5gb8VEBeLnZQPAp2wVY+sjLMf9zefc8fx3nzlxpyYdk3Ip22
0MwwxPPGV1pZGMsWWFL2SSzmPRaGNtVa9yYcaDs+NxYgFdZ0Cm7epYF2i1x85BvrYiWekYsb28h1
wGqQ0ZxigUoNEjGcHOXhz9YlYq1aTy5WOkt0EzXm3dxmjs/Ma4DaTuFCx/tEy7+fz9nalM2H4I9l
R3YxS5YUmsHIU6GzeelsICK3UDVrty5ysbIonxyDAswgBwqGB+8DRp65khz5l/7sQ1ZJpowBlCKo
7cIT4vP5+6wUqZbtQfiPDiR4eqTTQeUR+SCOaju3GqgLH9t/ujyw0uI6G4EQGxCzC3OtDZ/JLmA3
gvzKbIGh+/e3KCC9JxWDSDqwLUz32VU8gTXnOdKpUzwHPEgD9pQH4uptNGkef3pWWixeioY6Hlfh
PVB8fmGPlVtu5mqP71fMsg4sNeCFV/QoOJ4E7agy3os0RDqyASiM55/58ZnDLEu/DdmV4hD3gkMR
syJqixpXGWFt+YQuJWW7sb1XUgpmWeXNGKmCC/M0ORPIj0Xfquz4ArAdWMiC3vOw/q534vSZSFvY
zserl7mDxH/sxjbvu9JLoIXVtXCWhmEdUdopCfZI58NToVcLulW57OX5HK59pMX3Z0C0ZJMEMAWg
sYyJ/GAg/8xvTd0cof57RjPLgqzP8sUYs8zkEL5w6koodcIz7fnvvl/tHj17UWgQhFTM+aBF573K
YWQSVyDYxoHENwpk1eB+O/ATp5ECVHQLkO0P1ADiZ8jBewae3oGWcgGgstMUw/uWgZR4C/KBl+SS
Lw8T2UI2iIZXwAiNlIKFvE5FEuGOr2nSSsSA3LUQkleHBqp2HQSe4UGTie8sDes2GQJq0J4IJ0lw
xJSC7Z/nwRknIaXfLbwnlaQYoOiVsDnkzOFQ9Xwm1nbBIniDDFlNkB0ZHbKGMwYsd4cJNFIGYABu
C0w1z+mjuV5E8LDieOjtYYiAiUOjgnAGUoOA0zoBOhTIkEmtH4TapbvCO4RB1dpJCsFJ+C1GUDos
JjVq42EjgVhbr3Ne8WNzBGMK9qnAD/huJWCsoS1C12AMS+X5ZK48fllZrjuPzQemG5wwqUAggXli
7XY0qT1/+sqn4haxnWzCNCkhIuPwYs/KLCn9quEnSNf9Z9JFG8thLVwt69bQZg0meiIxyAjkLsAp
kIDLOztKWQAZg50oTYeJGQUZFsGwDAFr+/m7rez1Zd26bP2yLD16gFTkS5u+59Hh35672Od82LRl
ls/PJUCuFPUwzjaOj7VfvNg4FUTVhSrFk2fDnya+9OQGvmJtES3WaFXjfkjQ1OBwQiDDWd2j4UFs
PJ+OlSW0LGEHqedPXQIqM0ujtMWANshDcvsLKPDnz185fNjFEg2zfvIbJs1dHhJBPjl5MiUItMV2
sFUKSUa04wwbX0rApsxp+L89H/VxFsL8p06egGg/sVnutmH7mccMBwYLkxpxAlntPG6hdQUvxedD
rU3gvBp+BJAiDMUi4/LIbZh89r8rQ9j6leJnJECWo4Cg8Vbl7/G1gPlPJXwIJYrxajjjQWcI0mdJ
eBOGHTFCJ7B+64Jio3+zsoqXVewyJRKWhfSG25Fi+FLim+w8KffM57O1spTv8M4fsxX4kS/5RRW5
rK934TXqDmSxsZLXHr3YJaAOAiDEJpFLwDYtFQZYGGpl9U/pOXPH1fz43VLC+l6cw85plF675D1B
GyFIv/5pTu5F6B/PblJO8oYwTaFYfOwgcgk7zADFh+cPX/mc93bvj4ezTdt1XUalbtvcYA4C0byN
B69M97JKK3hB0WYEHpxHAWWJWaVDHI9Rh1kr7vlPXxlhCbkes0Isgh62HNw0wFDvq4ZQY/Nvq5xe
hCU2KcZMFKbYzeFgQtAHJrGe/+iVcHBvV/6YbxCs2YoP2xiqeym+I0DxAgsmEWQUuIy+PR9jpQfA
LMHWDIWLkBiFsdv7EYw1+awbDxSRtVDAANmBCoCcn/zZ1FDKIw189F6TpoxBOW/4jBuRMCm/6zc2
xsr6WtbPJc4L2owvErceDgTrMMPW+lp78OI0LSaqDcS0TNwIciilcGvqje229oUWyWdLZdMU8FLs
ihNhsBAxr0B6CWFDK2wFuZXT594//bEG2oStiCLDCC0BZF0DdfCjR3w3FfzAmEh9vgZW3mJZlx59
FL0pLsT0QCC0ZS+xBxokGJz51Gxsv5UPcMcx/HiLmM9HnhoC8L7oFG3TBtoWW3SEtUfPL/Xj0Q3T
dAmUQhO3GXlUiFL6FYirjYR+ZfKXaPyBBJ+9jPzELeBeDCIfmPM0C1HyKeI1roHRnZdI/zhDi1RS
KFK+9Ru8BgSW/HTfQhv4+cddmZ//FDXrFMUzaLaBMERDmvgzqTcix9qDF5sqIkieFD0ydokM7GpB
kxhi4yevYGiYZVUu6D16TOaICryeB+P6HERhDkkX3DTA4qpJ6FWG8OPNUlyje+iEqUQjAEbE1+2+
qXPWyJMmR7Vz8rR/mUNamtOoH2tMKnOBhP1q4goBrq64S+dVtfGuj2eRXpbUgoIEmJbFziBx1U8F
Ch7XnvL8Vz8+84DF//tXkykzVtAISlxpwufJCKiAMl0xwFWmL9V/G2Ie+sfE5KQAKdmpA20Gyv/Q
1IT8L4+6wtYtaO0N5kn78fi0zcYcsnMJCNYo0u3G0OiDjbvEyrwvEfRlm9bCkODRZQNFcsJsW27j
i6786KUWR0RSw+SVuKZ3hEpQlRIT7zmE1Z9P+NrPXnxTpifaSYJSntMUAMgKYEBT5+dPXinls9Ji
sgmRgwsHtDodiPbfomN+YwDvYqBM8REftvLqFcgHu2RsJJVERVyWUE5gsVr5IuyEt8GKbbqQ4VeY
wBdADnblIelN0YeE4MakPb7tsBL99zIS/GhqSRJ15MYCyCl/oYzEbD+hJvN85h6fEqy0SAJQq4gG
skdjTAB98ALBQJixs5/Qc3v++JVoyC6JJTk3lWXco4cjQNX3k3N7MM4iGSafJw8RUYfwlwNs+0YO
9nj1sst9MTaZ0JE1Gjpzox2A6I272h3k8d8yHbukdeRpByvBWEAbx4bvjwaxMTu0m2t2hE6CAcXx
E3QeDjVwylBmU0hwc3g9VGHUgg75dINloAaLSGsLG33PoB/9mkXcArpK7KVoxuQAo5zppE0bMUAo
3rXYtQ4AT8qoBXpjw+fZ7M3WhH67CoNhoHK59+cfdWVJiovjvughDVgSUASQZDDI96EFB6Cjd37+
8BVaFpS1/17wUF32mFwYwA1xJmC0B4itnQVdAs642vU6zPyuAJYBLQJP1W//ffgID9CRqW718fn4
K0gfeMr8Pf4AeczIb3vKGXTy1t7avW8ze4DKVE6DUpwNxdEvSFwb2Rm66huXsLXe1JKVwtcS9Oxm
6MMMNYYrkC3o8JHahQCTNQrxDuL8qTG2EoI71ObBAlrSteF2DjWhDtuE0m+djvan21xLIzqHLvcJ
hScrdwIzt1IdKIvK8JVoDwHDjWN9JdwIi2hWlGCD1zUm1+tVoLXgRtG0Z6hqoKL//POt7Y67xNLP
Y7fwm4muOLycyr5MFryxIW5teEfmde7yASgBAsgIcgZrRlhLdjS/oPErQ4u03fgJa4fRsq/FF0SP
m2lIOeQtuDIm7j3gmdWQU3URETYm8nE5kV12gJJ6kriiAB6NVKoLb//p7MzujMh4PosrtW52CYKf
+IjmMhbnaR9ZnAcX285mbNjXQxsLe31jkDlePFiHS3x7OyQRIaAmA8BPp8MeTy4sykytSPd04Aik
Y7IxVyuYM3bZfJByvyYxY5isSqYOFGynYACKgJKalQUk5Q7YD9gMyJWZ3YA9t5tbZcTXTaToSrhc
NidosWoCNg9mUH2SQpVcZm/ZTnRCcDlnVI2khAYURrVZgPBd2AjRaxFl2azIY/hlilw1A1463TNq
o3Oia7iD66YKn3UdqtPi1+gI//gpl02KcSTR686wHHt7OKCW7SKNZo/EOZEphXyVjuPG6bBS8WG5
RQDxqrqEPgzOnkbttfoMLzD3T4NBaFU0OzfYCsjz4x4sTW5RQ+1Zkp6RijMflrXB+rAB85QdwoBX
lc5tVMjuVaoHgyyR+zTq/JIQNjPsjNagToxBfC126XforEE1AGKu1Y62BMO/JEb0IhwJK4C/DE4C
aeMXrG3zZdNjKuC2kc+v2YJVArNZBaY+MviGyuYef5zzs8sGRDVxsSgMeEfCrGXvPpmQ8LHBYwKN
eVTjwxaAdSUgsousaCImVFJo7PGm1gAuhYYWEpPwWJ3S1+fhauXoWoL+OQ+SWbGAAXgbEn3KdBrc
LULBinICuwSTj17op0WPZ08XmCzv8j2thScDUt6QENlv8gdX4i0z//3H0ZiVHdFI89cGuc0oHFgo
7Zg9VG916NxYCY7B5xO18iWWlXZC4ukmFTFMp7cf0GiSZxA+6Wxdw9ai+RKKDQGwjqXmo48e5eDo
X9D+P8Q2fCbe0o/ulX7DxRJa9YrvQtAPBoVQUFP9ZDapev56K+F8WY1PImh1BeE8PFiR5R57BoLa
SNOeP33tkrnUPqknn+AbAoEbdvKQvetvmS5eoCOiiTDaUie7UYTriPSMOyXmxpBrbzSv+B/rop2C
CTYUGJLuVZHTQ5MyIXsFyxA6kmFdrtNmBS90GP4Y8XEWtdmPGyOvQH7ZZZOAzhoyzGmMPHwJ8B6r
VIjDQo8QxmMGe0h0QoluIAfjTSU3vkLGGP+gVLWxTlf4JOyyeyCFaA3EIPDiWuf/yvE1YRWjQM5S
uvimp47vsTG6rQswOuTB5OxMQM9chnukG+14PTfhZgKRoj8b32C+bz84C5btAz9AHY1mECfhZapm
erebTrUOpUmjtre47yvEO3YJva8oFrqXHKDE6V56yzrMptI52Co36FApya50PJ3TWB3aYxwITRt3
8rm48+jFlgUG3DaCnMeLSYcAxLPa2UJGr10Ul92FuK8iOKkiFcgc+gOXCazc1+aL0YFRggjnsXTD
FywhDSJJx9yhKzOBS73NvdPOuPFqa0nWsjMw1lMZVBwuUh10kCH6pBS14v0mj0ItT/Y0yv4XF8n1
a2/3Nr+V+K9VVJYw+UEgSG+cv2Lzlt5KsEEymf/iVViZWo1G7mJ9k9U3JzsPPt39tX/Eha5gqKkc
UHpqzwS43TIUAnFYZG6JyLCVaK2NsSjciSUPNRAKH9H/gP4DzI+gjy/7ygu1VeBaizH3TPLHW6BY
OgYtNKQd4eKfo0KOrv03extOJSSTQuhzzzQt6jjamQuZLZiUqZm7pQW1tkDIxYkLXEdYDoA4OnD2
tenv7IrShS0oo57soYR7yq9ZLF+il40YsnLwkovcOJT6jILW+IRszjdJCKf0WgF0tj8z6KEiEXwg
TYZkT6X0srox5OOUglmidWHQVcYNJwIjh4SCUokzZWYqErxbaQWoPhEbwJ/HJxSzrLxORVMMMYlv
CFr8OdF9izfr41aEWqn4MP+pgfKMlCf1/BIn3o7e/8fZlzXpqSvZ/pWO/a7TAgESHX36gW+oyQVl
uzy+EHbZZkZMYvr1d32Ofe8taxdFhyL84ipbCKFMpTJXriWuEG7fWzfQpr8d78qoAhV4QNDuXf1w
7nZ9x8bK6YnRIqnXivsTmJYCevi+fpoDFKzxfd5OAdpKdr7PFpjzN8vps80/NkUpq5oCYhulb6Jj
dRtfGE2C78ePoJsdAnoFki4afCIHGYgfCJxup+C9OgpQ8GSH5OpXcnhK0NRPq2Ave/kbpPxPp8K4
ZhL2YrVy7RIbxE7+mV0XtxDkeHO5dgB+f0WCR4ETyTl4t4iy0WrvQwY0IDgSm7MHVwd2DURzMTo7
QYd1jQA2SLHb6mBCQgds4FjCbwx8TaDdPOAYjyDkHZZXCADfxEEMedgryODclFfqWt2lJ3FGf+5O
TLjRQcT0vJYnkrjzJN4K11IQOeVX9hV9Ox+hoDIgrTAdswM/eTeg6QN5hnMccPv5+eVDcizO4Pm/
A1pqr090I3xkevorW4EIBS+rjTgCejtHHzeVyxJ5aNfKDv0ZGNpzuudvXr4kM65dkjvQSxbF5Vnx
PXlf33zPjw/L03iAavdpbwO/HD0w9+Lqnu1f4jEvp3OyvCHtfVFc2fNZ+FfZnuVvuBVXP3x45zZd
C6BiYgF+dwKdLVQcLeRf05O37pjg1hto8Y9CeFDFAJy8gbAmZefFOkLWr553Nt7GG+gpBKjVzEl+
Gd2HCDpFT+MJXJD1O+EcJsPOP6bfrD2lJJAza34PXdUipB9WpIUhUPd2/sCCZScWf/noYvoFeOIA
kFsjwHagWXNPNbRTl2NsHZP6sHoHQHleP662nnJZxWe7yWX5CAGmC6QPBOTjVfcD7NTojlFxMCMU
3gvlXw5pIOX351MWYQ3jUuIpuQRx6RFhYQ+KanCwe4EitzFEAvcaF7feRyuoFtlQIIDCkyDdBe07
0DqjBin60xIHnbN7N9nYY/9IG+RTz2zor90794kLafsTCnjFA21PjtyxkY2MOTot/1yy2ptiVzl4
xPI2B5MNKBt+Vs3ZhprGReb64IFoUR6M9oB+v65JN+VQjSiAFzp61ZG6EIIK0DnD5mOLMt1e2Ln1
Svplq0+XUrSXGn2jDqitlg5UzSAAHqin+HMPHeAVuuun11/psrFeOFL1G0GKjITfrUV5vz6Nj9b3
5lf8GbKvZmO7f36ZIUYHOs+Aw1C/nNN6nX/0zunb14fe2Fd6T2bdrgR8Dpg2JDN7eYdK5oNf3zXf
9qCNW+Nrm8pXvVuL5AIhKQ/WI3IZZA4Q4kjcl7qdzbRxGWO/E6vPPMrYyCylv5fHRVNZ/61BzhtQ
R/aVHZIv4ho8pCiivb5cG8ZOLz9/9ijkhP7+EhRfgoTeG/dXc+8f9zzwRmadUc1txX4vvbKX5b1r
BzJkSMS44Oc+KKj7/FoeHegPgdrlU7LTfbD1NprrInKap2wBsqtABPSxeyTvIBx7CbOl4QO0jTuL
bgICFQ+oIfIrbsCoB5KKjt6s3/bK4JsrpoUPBUj0BMvxiOTb/FQ/Fb+cX/1b8g4iR4N1JZ6Ge+vL
659+Iz/M9Hsk+O25DR7z8n76VawH6JhAZTgP2DvbOSGr0d2mP/foATeMRu/wdLxeDqyxivu2DCC9
mn5OPrgXjYwAClw7L/Py+Wjrd8aeTtB29oAaq5+ghjyjLiqC8pP9xN/Gn3Hav/6Ul32ird8YK4pc
moeuoPvpbWxfZVcQapq/Ve9fH3zDuds6KGduM5eICQoQ6CWdH8cHSDGgvcGLhq99NH7tv+88Zmul
NA9WthnUxAu8RAmTXE8L5HABpf4Ojc8MXYtOQNjON3n5q9u+FsnPWezHGbRc7kGJn06BO4DY4GqK
g+yp2TtINmpNtn7h7XyPOTnDM6BfS9gBpdAyhUs+8e4MJvopDcTffZ7/+TT/V/ITSbtySWTd/89/
4+9Pslm6LEkH7a//8ygr/Pnvy//5f//mz//xP/fZUyd7+WvQ/9Uf/wkD//3g47fh2x9/geZmNixv
1c9uefezV+Xw+wGY4uVf/m9/+R8/f4/yuDQ///3Xk1Q1RO3e/UwyWf/1969ufvz7r0vw/Z/Ph//7
d+G3Cv/tkGb1N/2f//zWD//+y2LOv7iH0gvqljZH0ww+/fTz8hvO/uVSC50cluNQB0hLuOhaoib9
779c/Mr1HYtS37UtSL/Dw/VSXX5liX9Zrm9x34Maw1//d0Z/fJP//43+A9z9DzKrhx5v8ELQwpmt
Y6qGdayEJ/zkgdbTBHHr4qL8DlXQZ+//99P+N6Nr3t/iLmQcB5I8QEwFTOhOkp27vCvPZqPrjn90
5yoGY3JUIOw6cKh4Bip2mmuz0dmfB33CofXuNj6I8GLLDwaS3UM3a09cZWvZ7T8HTyvVN5zObuT2
/gfmig+wyr3K2NbYmrsSORo+WseGHksKASAmL0KgR7M10RzU2rGpcHPmRITSR5RicQOp5n5n8Bdd
E/aizqc8Sc9HURFCMksji09p4avbjg71V5/O/CwFc0+llCgs1P1FXWvJj1x6e5yLG4umw926IoFu
n8udCD4qO8Q5+GZG+8lo1XQoWxX7TR/P+CDuPEWJj0sBQM+pmYnpmDVaENJ47gR1TloXR+iWRHVp
1EJ6+SKa/XJiL2K2SjtyF+8JApIfvJL9NFuUy4d4HkdbHec8ru1ohbLIcXUnNEjYtpln0LObEqz9
SxandjTkjXOWFqHXtshNWoEvq6IZL/VUmThDbkf+ZF9bU/I2hSq42apottsssivRZ1Y9VBVIoec4
cc72rPwrs9E183VZ6dGBkfJhmUofgveu7B8U+F0Ss9n/TjY/+6Yua8eRj136kC8DyscZurBZ33x4
ffIvxvlYdp0OgyiQ0PKuTB5qN3+0i9aHknDlXo0yBwIB7WbjeSK9BZp3BfVwqLtDPXDwTkteze8H
AeEulzT2HkB/w13o2EKOcx6SUgN0/aB51aWOuLbrprp5/U23BtcuZWpcaLZyaIwNZfw+Hh158NbY
8NDUCY4TO1llPjQiclsfFea2+T6n1k4ldmvimk0jlhpaiS7JKLM5/eCgsJ2B72nn+28Nrp3Has0s
l1QzBLkzD5UgZ419qMez2qR76rK9NKtu2QT2mKpqIl6oDHQCKj14Y8oezb6pZthQXfYaNccyqn2b
gVrFme7dmS2fXx/94o/11NNl7pphs2keV+H3PJrGZjrKBGmDSdXurdtBkfH1R2wsv14CYGhHSeNl
FpE3uafYSZFFY4afVgeGsimNu6Z1vEh5fgoB56I59HZNDmYz1zIq4G62W2bNdtRy+96LyzdtUuww
h2wtimaptceheU9zGdl569GAuGr51MVNa+avdTjn5WrbQtqeR8yKbwR5nAd+en1NNjaMXnKJnaxu
abnwKHNSQHAL3/toj2V6QF+QtWOvL0LAsSldzWA9IpqYdb2IKi7WoPSt/rZNhvfNwIcDE1kG2Q+S
1B8zOR3Gtf215gm7amd3/bCwHqSQIFG7glCdT4DogPyqlaU9DsQWioPpXLxN+v47dSmkTxv5Tkk0
P2QzUGaNM9yAv8X2b+fM/vj6Wm19ZM0xUDBldy2J62iw1+VQFfZwrGkd79TUt0bXHMMks7Fp7dWO
MpU/jdP0phjtt2YT17zCOLEyTUjrR5xMn5g3P6xr/cNoaL3gVdZ1VS8rFF8VhQakTZso5r7hrVGH
w1ZL7aT5jMETl995d6h57JxPL+VXsCN18o9YCVsMGDTivKSh25T9KaHWGuD72qdhku03kTbuQRDL
2Ul/btiZjrtlg68AV2145DAoWoP2qrj1V6iYJsO8J3+xsYH0uqBwrNFtae5HEhsfUsroMB33OmK2
xr78/FlAZ9W9W6RouIs8y88fZ9m2n1XcjWZRus4gUtkxgmiGU0sU7W1ry6+Nne586a1112wWXauV
UyaVgExrmYUuI11AUmLfxQJq9K+bwIs8tpfdpFkuxN6VqFcmorEo+ZdiAb9849kkSLOsfxzAwfKW
i268rioVi1NqNetVkcXkNMnaul7zxnqoFijZV5J70HTO66fXp7X1yTSjdykjVdJQN4KmNw0cp7iy
vOaT0dh6ebjIPK9D9RYxgF9cC1onhybPTLqYsZw6tXbNHMHQlYQgoOjsM2jJ8nM6+jsB0saq6MVg
p2gKlg3UiibQgJ7dvERroOz2ZJq2RtfCgNWa0mWio4XrJtRxm46ClAVQFDM3rnO9QBOsIXac2ZFC
8uVULMkYoA/bhNfisuyaidfpbPPRiqEhc5EzrdLuQ+m3yuxw02vWaOBzQFyHwaGo+86r7CQA15rh
ZtRMnLpOPpU5chNzM9/lPtRI8134ztYH1Ux7HF0H3UqtF+XOVN51Ykq+O4qn773Y6Q4QxOMsgADk
8M4pgWcSMuPv5cqf/KSGblrmDAfLm8WntF1aLzCzPM2qRaHmmVVuGdnUblLoI9sCgqeOZ/addDA9
TRbfr0AnFLWud4Uj/fvqKcts6nql32oLYfmOV0ZJzfPz1HcpmOHKPeTNxpfSiXNQMEkJEbyMIEPu
3QuBwnLi9Duw2K3BNbu2cqv3Etz0o6p23vvcAwquOhp9UB30TrzG5fGAoREIg2Iz8Cx3h3Bka9KX
nz87swun9ZLVs8rIp+X3NVvPvVUYbhMtoq/WquoHvqwRIfR73YG7qRuWPYzZ1rw1ey5Xt0/mmGKx
AaQKvBH3qSm3e7Or1G9Y8rNV6UtRlIyJOIrnJj6SHFrt5WIthl9TM0+uPGtBq+kaWQ33r+eygPZF
LvYqEfzl273OrUNTDxrlMRVR7NCfaw1V8KmU9buWO/KaqQkiF9m6muWedCz91FijM3MuokXVyZ20
k+o0s7I3HP3yhs++gi8kKUu3QruZjdsCiYdHmu/RA2zsHx0mrxLq8rpHgkLlDb+5EKKc1cz3WJ63
Rr8Ems9mno6qKNYpLiKIPvZXlT2eQQZBd5Zl6wNfHvps8BWd2F7eqDjirpvbh2wp1b2rptIJwMUP
1C9rMnEJ49LczCfrYHzqrpNi8YK38XDlDJRtDcd0acD/a+TddEyRv7Rx4zh2Hg2KZMfGac9LQqyT
2eDa4Qy0RzE5TBXRkoBszB3S5TAO7rxT9tuqQulYIpo6fc4kQdKlzdQp4zWUXleruKp6Gp+rtB9u
29EHt4PFoOPe+c7PQVqI+ozeTUcXdXFsF7Fj5VGF3mihimuQMxuw1SDQ00mcirYFcn8eiigR5VGl
zs857j+ZzVoz64qkbTJZ/Ro5ZUsCldkHpYC0NBtcO4TTlUBuqerzSFiA7Lo1wKiTvWN4G1ZNNau2
8ensicVxaFPnBylxN5QtcDZmE9eseuYzmJKceo74NPYBYsjQm6s9BoetmWtHMRx+PVOZQ1+sS6sO
pH7c/TIs7mRmwHoPi0jsHkgPL0Pkk141vjqsXF6ZLYtmvg1kDNtEOFlE+UKBMmXAWQVWRgyH149i
sMeWS5UgnzZDKmkd/PdqBqLcZO6WjpmyQJSeJuAejprC/Th4ZXGordks7WXpDGFNSlbkB5I5WnuA
h+1l8oMacIaj2dQ1G00bbI7Vsqyo5LnzY+YA/LXlKD6aja4ZqU/cBTJcdI3KtPtp2W3kL3t+6+VU
jqUz+NtObY20GYcoXfrsIe4mFTQgGvwACeH+0Wz2mqX6paeEw9sh4l6RvyVt4h3SqnI+mY2umWo3
S7taXA4lMtwUr7uqEfe4VYodF3ZZ4X+WfiwdA5cmY084bfuIp7XzDT1U5TGf8uZqSWJ1BdZqsFW9
/hqXjfLSgzS79abMjYdOdlE7UA9QxI5/45VsPs5iSd4NTtskgVROsnMMv+zfoAr5Z0jk+6xJ2qUX
od2iodSHJnlmdtGwdAQcyz1vTencRlQtGSi3xXxoXchQvb5MGxPXya/yYhJ5UlkiLGT7RlrvrTY3
uthZOimcJx1gDVpHhGuu1KGf5qvVmfZ6MramrRlwVgt/XMFVEhbMgaBZwaugXOLOyClbQjtnnTou
3YYxEhI3Pci+PyAHejRb78sLPYudoV4xk4naJMy5vLZX8jDR1egQBIj4z6EzFSezRD41hIZ2IC0r
8JM9coat5bb/HJoIm0/QNcDQqn5PJRAYY6WM4mNLaIYKEdIxlSklYUpcdkhTToKhkntuYGvmmmGW
Nsu8rnDBNyZ9qCFDwz24cAkafUwdAeYq33N4r0hoNeg6yWR7FTv5HhZ5Y+Y6xGscwTQgF4eEkkwf
CEVnZZHslBu2htYOVzvJ43FBpBq2Qp6o497kVf3FbEk0w/RUb3m1wKz7ujhbw8ee7vExbU1aM8rR
Ur47ioWElFZvxrU7N70ZKM3il0c+M8oRlEfLGsNy7MF5O3boF+WDYQymY7ssqgo19pj2nLT3s5pP
ZeP9MltrzSoTMD8s0h8ISoMiORTuAJpewo5mg2tm6frtUo01BpdgxgrWaX5wbPXBbGzdKOeFlFOP
/QdM3TtVeShpjnyvU2Bjn+ioLs9lSeHRGTuwRd+UC+XRhZl5WB3S5cVdV9i574fzuNjBsuCyoZxx
PRutig7SKirWtiqbsFPkfO255IiktuHENavsi45lxKFxOPD61AGqAliP0T3d0gFaOMLs3vUx63Ss
QwQQZG52QsWtD6lZ5VRMierikYRLLt3gcgw7wi7M4h5POyyrsYff7rkfru36a4px43VW1Rgut2aY
beJMvqzyNlpthdZgxT5YxNtDNl383QuBrU6y5w9JnSbW2kXFKj9muVueF76+8x2XmB3IOjqr74Ye
kmcVHtBkc5DZLghrPARYRrtcB2ZBwxWhCZSooEyEJv28RuMxsjyGg1+QFM8cuZtNFgTUeBPlQrFD
nXRg5ihNuPo5s3RGvkJcEHBsxcxdVZ5SvxM34Drcq7BcTPGFz6pT75XUZtNaAUVp5bP66vqlfZBr
o67tAnqi5YWNe2dzbuwfHaXVgCUVyc4WwEFWjAiJkMo9DYT5j57nwcZe/8pbD9FsNx7LdaHjAn7b
XhQPzsr5ncjy73W2ujsx+uWTvrReugE30Ata0fGAKoPTB4sNPTqoNjh5mEP74F3bleTY+q44z+Cx
yAy3l2bXmVhGTjpyORPZ46X56YDG4KfXV2zD27naeZvxvJ1E3NaRbTP7WrVecR4g1mZ2GdOZCXnu
ErauMa4dyezfOd160+aLWZ3N0tFVDbJLuGsnFyh/mt43TkzfrVa+GlU10U/0p03bUKYhsb+OyHbk
j844fZmUW+1s041F1xFWCcDlFbPzHpi/4gGyBw+j15hh4+HS/pz3VA85rauuj1za2kFTNGear0ZA
TksHUQ2dPTltXvURTdAZTu0HqywNh9YsVykkMka77KNeyQSyVm17BMBsr1F0wy/oGCrZj76bEjFG
tRjrJOihGnjK6DgEYhxQOTIyJV2DSTZWuXSXTHYjCFjWa+fO6tU7s7E1M7UsYg/20i4RtfgtifkX
5akfZkNrUTHBieJO4EAM5554QQ9eZ69n9Gg0uI6Fcts29awxS1FmX/LAqYt36PEx2zI6FGoAfnUc
p3gC/EQ9FGv8lQ9gtzebt3ZVnVsFLvuZ+GHXDn5g2f1bV5gmY5hmogN4bzLVVH6YZtgoIILvjplf
7rXHbjgXHQiFYCHvh64eotUTbyiIouK8ezRblcsjn8U5dTLac82IjLiEb3EWcAcg1WnmFHUUVDvG
xGtbv4tS1/+SOCw5SCTyzmYz145Q8MQgRPPWGhCr9iFDsjRP90xzI4LS6UDkhcXIynGColX8J1RG
E1C0eF/U0HvXkpsmTH9zOT1betefXS9eCJ7CUfrIB+/MlTOZHdM6sKm2vAlNKXEeQZNquPYt8MtU
1R5z5cZ+1JFNeTn2AE41qMFxj11lUL8IqtQ1wzNYOrKp6lmaT2OaR3bK0f6IYvfhd6LQaNvolJ+V
lCKt5ZChQu8/ksRG3zc1w5BYOrapcV1hXbSQo3kFp7YbP62knczcl07Qif6csltHkUV2nb7N3PyX
u0izSrOlc8XYhYWqGB+hZBArfu9nQ/3FSRkxq2j85tF9ts/9Cto21MGqeDlYNqrpx1CPo+GqaIco
77OCsExmkWwbCOgoOkDmKHN2bgZb+1w7R3vWoI2I0TQqBf0kXOejAkGJmW/UsU3KGzjaz9skKhag
16cku3baODEcXIt0aW85fASVb1STDMyZc5IGnvQ/GlmQTvcD8J6d1y5mTrNZHoRbgXp09grDqWsn
abkOaT+KMQ59NYJaxBf+aS4Ww3zKb0j7s73IKyIXUvXIu+X+V1uo29aqHsyWRTtJSdKvpcylHzqZ
d9Wy7pGXlmEcqsOWxtFbxqbPREhyl57yeUiOsqv3KF03trkOWnKcrCqsRXKkx/xPyMEdm9H7YLYo
mn02qk+hHZzwsKgmyA8kC4GUtumKa+YJ0IDvyJnEoaxJf+371hVZSsM6rA5Iapwa6K2+8EKHz+Lr
nC/er9lDltnMcemgJNlQq5nS3AmXphXnDuRjJ1X4v4xW/R9USmmfk2mYWYii7Ae+NHdrM5pF6FQz
T3tF1583eXaYdD6Ugg927hkG6DomSfU0J0CBTSGEb+vTeMHCqrQ6my2JZp0QhI+pFMkUOpO4I87l
IGJmNTCdHKn189oZE2sK3YX6Ubcy2p7LZOBmsD9LhyQtrRAS2LghzNaiOKSl/zZDp5jhPtQMFE1a
tFxbNoSM9HXA2PrTX6jhNtTssy3iAeBjewiJtE9zmtCAF8LMJVIdkdTmIxsps4ZwqobrVZF3Kt4L
/1/2h1THI7nAwTQzcslhI1gaWCtLAmCUHk02Iv2HZiETztz55RAmdX32Kv+znxKz6iPVRQuzfhxm
tCP2oZc71cH2yjP6uM1CLTDy/HlThOa1WouE9+HAnA+FKh74WBk5Faqr54FJHYqpMoY0b+74aJUZ
4uShzH11NFty9ufM80x5gAyKy/Dpj4oi2epBwMwoXqE6DGkF/HMaM7cPW5bOB1eU/NCu/XuzmWvW
aYmxyJFQlOEMDrCDUKl7sDtQzZuNrtmn4/Yr7D+XYeyPwaLKo+VQo8iZ6lCjXKQDNLAyCbCEfWzU
Nxu3W6NJ6zAj5VeVOwwYuffm5Fwlc3NMODMcXMsRgYXKaYd8rsPZj6s3VTHZ+UEVZVqdzCbv/bkT
la9SNa52HUIHNW6Pue30yxX6vVcz5A7V8Uar6OnCWlZDyjW9G1Uf1oLudPRueEWdyhvlin50PbcO
Swb9vcACRJODrJhIs72ug47sOWElcdsqBGn4Kg+sm+tfFuXsndnS238uvbWqGF0wkwzdcpQfSRN7
wUgq2ygGoDr0iFVt76cWtIf9qn8s3PaHctpPZhPXrHRtS94sTa7Cdvla9/TJcbiZ29VBR2vvxqQs
MPIwWQd3XYN62SNt3tgsOuQIpTLldFOmwpF2bVA79JAnnVnsTHVaqRxShZNdx0MYK7d+Qk5k/YCL
gNn5rNNKiQR98jbFNs8EGvwTtrz31j3Fra1V0Y5QbwAdrIidOmyW1j9VfTlfIy+/10yzNfrl58/u
tm2ZjD6l6xDWK3RGVsWOqT8ZekYdfLRQMkylbTUhXWP3sObFW5L4P17f4ZfX/2cBluq0UmTKlw5p
M4ztMnEbD4w9Xa5fMmCTNAuiqc5L37BVFJkzdaHVeU0WxOMk1yiTvbvHRLO1+pqZxhVaU/tu7UKR
ELcJGuyh00IctrNGG8PrWKSFAUc9JVMTrl4SlWNTH+cqNwPEUR2NJFW6CJ6vfZhn7b09kyiLcyNg
I9WhSKJyK5WvFWKvMX/0xw6SYp2Zz/W0w9Qt5YrqYoEzDjKOB1wcHyuPfH99S24tt2apaT6MbW1n
bTg6BNiSld3MfWtWzqG6duaqkjUlLGnDomXzWxHbUKLLm2Qn9LrEKi9Yk45H4u46gOyDNOFQU18e
fTmKr2CJBvt3NXB1cDsFqbXKKw1DDp0+au3nNs7aqg3JbEG+qkSx6iSAjO2Or3+KDTodqsOUunwU
1In7LmwKrvi31WrpeC+GuP6M2rVQHyqvHSFWNuUJr69AgAc+GRCb0ObjBFfT3TpcQh0+s0jf3CLL
ndcBknNqCYamAIXxZLH1MPg5ehtFMZLHuC2SMlQdfZx7iC7fTPHCq7uMDExdjXUKTaUsme2gJYxL
szBcR0kpm8ulme0mTHlzBVD3527uP76+dhs9fVTHSIlYjCwlTRvWrVq929mXVHxxSYbrj5BDdyES
W/oPUi7FdNOoui3PXdyDRm6SPduJeTe8u85xlYt6ijuxtmFaoLPn1CV+uh6HNctbXAyIMEPUoOX1
z9OPSglNvoK1oVido2/V/Fh4YMp7fR033IEOqWqJXSlR2G240Ea9s0renlKV9DsrtDW65mxszwKx
XzG0ocrT9rGuKnbOiCrM4ked8crj01qCWawP2RLLgGLWHrrAzW6/OtXVJNDPNigLMoQoZwYsFrcl
J2bhqS61uo5kWe1hwaKXMTpV/LEM0JBtRgdIdZQU9VyVtvXcIlfi9oGduDecyJ0l39ryWiyg4qEa
4zFuw3gt3QNFgueGZxwEb9Uc7+zIF8X0OKM6VMouS2jErhRut/Krb0Xd/xqruL6Gs0T/7JrMX8Be
Gt8REsvjPNMl6IsKukM+7c9Wq9K3FRvT41A2qCHOOe9v0tgWtyma06FQjF/tLMTGztYRVx4fqoIy
XoQjy96urE2P7ggstZFR6pArqFeRfOIwGz6XP9NkuWlaM9YcqiOuGBurFQIaXei4/kl5xR1oB36Y
zVozdk7AHuz2sg1tKdo32Bv+teqrYWdbbC345efP7gDeakkk0uBs+3y6p/whdonZ9V/HWxWzJ2Op
/Db0W+uRq9SLCM8Xs7u/jrNCa+MM0GqCdBGbEZwvoj6AS+LRbMW1JFqsUvQLF8gY+bUsDiIVEGMV
2Oevj345X14ItxzN1lN3HjqSJF1IlbJuSOWO9/lC69vedcvbymHyI8IIZQSRpzr2qvYhidg3OIeS
tPjVleV4yOJ5vnr9TTb2jg6+6pNiZj06qMIi7s6oLn4H4YOZK9dZqBKZirEHz3S4Fv1R+PJspdMO
umDD1+rIqyQB0ZJ0O1yMSohESgUphIVI4HgBFTY75HT4VcuFxbu5aULHIre4tF913Wp2PdJJqFha
1Y1PseYZH92PBRIyb2evGQy/KPvTGziuTNOixM4HWS8k9jJkvkdpmMvUZZbLrsjmicCRZSOR53IC
5zFPhNn9S0dgIU3qZGlcSVzX+Q8nmSAE3FTZyWyjayY7ySReaIH7l9eR+Qg2EKhwjq7hfUhHXqGr
h7R2oWRISXYHWfAMfZ+4rhtNXUderbQq1dSjICDX9HMDG+3L0czB67CrGJGcX8xjGXotGW576R9Q
Xu/M9rmOukqaeJ7QwCdDwZwjeL4/FXW5c8fZcFs66GpNJapGAkN7gIsdszJ5kqtvWFHTUVftNLSx
Khr4RAr209lLvvarbXir0GFXDGT4ZMrguuTQF9e2Qx5ELKez2U6x/7T9vptiv2K0DkfF5WkB/uqY
ZcLwc2pHapJbTeMWlyQpGb7zNLmrW77jz7c+p2aclZuP5TwvTeinKbuaVMICWzT81mhVdNRVRiaw
180owFgFzogsITd125gdzjqD1NIWE8uTqQ5Jcywdx0WHPYt3ooyNVdExV44Uohcezgk61k9l2t9k
C3hyzNZEy6P1aQfeHR+pxZwtAYh4Dl1iGKLrcKs0G1ePuHDjqucfoeu19vFns0lfFupZoFsAATle
xIZDSM5cREa54/mG66GdmnEzJXUDTbVQCIzZDHEJAZedQGgjWtGhVmKwCzupPeyRxEekwnM1/+oU
hNynYZ0ezZZGM05/5siOdLwEEG0oT0Tk0exOrdnZqZNEIY/uT77vlGGNjBlx4hsVT2aXRR1x1aVr
vdgUZxsXxS1bIATP2x+vL8nGsutoq25I0OwIjYmwwR35ZnDq9pB3yr9x+Go4ef7nfswlVXM7xQhY
pt4+Wa5w7vOmMeNpoTrqSi4drZAnlmEn1NmpuhTIkTIz87g67spaiIXwPGnCOnGvCu9Yp2Z9t5Rq
Rqo6UiSkyNIQMCAalHX/figyM2+ro65U7bkjOmaakLSLCkTLo97ak/u+zO+FO52OuMqGMXesDh4R
mafPYCa6z7rOLFqhmnH2hc25u5RNKEr1US3indtl31/f5Fuz1k5ONgo2yE5eSkTDGPh+g0y3u3Pg
i5dWBJJ5/p/bmzXFVFRN1YStRZuDx1L2jls0vxLe4B+FG09gqKfk0CbtXhnjd7z8j4+AR16m8szD
u+NaZT0XMizbYfm89BN6e9Mqzk/K59ldlUF/RIxWFzTk/3B2JU1yo9z2FykCIQRoK2XWYJfS1Z7a
7o3C7q+NBoRmCenXv1P9NjZd6YxgU0uKRFzudO4586HTsU2a98lBEL52ov+zHqV9z828ZCiwLO+a
sGjvG13vH0nL5pOqxPsIclxZ1/QH1HGT5mnGPHvaNP1yGqdeQt9uhLzJtsm7ei/+6qY2uCe7JcrH
xeC3Oa+FjBfFAmL6S0TmNsWg0JKOBlp+HhcBqzsOPekrNVYcF2GekPGRQxxpPXox2mDxlyf2p8+y
JsA4EzC7X7hSIPyEZtQeN83Jb+fOg6Fro2ghGnPZ9/AsdmhMFonwAsVj545f77oVohWV1ZewBZ9k
EMvnJKr+8ds4/fVURB1uGHKM24sKhy88Th522ntRIGPfzpOxkiIO93lvLzHnf+gk+TssQp+JWCzt
PBlyGNtGShiNqNXfKmi/0+2WKPCrrxEFTP/XE9kx75kUC067DuP5rhFni9KDT26DtZ2noRJzCJ4F
oUA1RbtHSjr9FK7JdMN8rrx1/6GbEsEK/ZGuvdQ01Pf7tuuHA2CBHspEWSNYcAqYidNtjb2Y+/Bz
HHsNOtOUK7o0l3Gla3leFgzKxW2It8jrcrqgsKUUbU96Y/Da0PtIYEYm6DsvWCg275jsvgs+Fy1S
wbWqPgVsm05DeXjpdmFxx2T3ojd0xDNwYWSMoG1FyrSKvaZ7sLhjs8eBBgmhZXMZUIVPi4Zq8HOL
P/zO3DFazqJxhvo2CjXB8KWyjKbJbLyqEti5Y7ZgPQ4i4Km7S1mvBdL6p4P19sZleXFBr7hdFxQ2
AaxBaakMkIPFzk5kWqoM0wRDNoycPjLoN77tlPEKh2ji4sQqSE7tDHMygOVXH8r2kXHiE5BjZcfF
Nmh3A745t5d9M00aQeIdyjrt+99/3RfLfO2QHIuFLoHZW0EB99uTuzJJTnEt70miv4bHLVTAvzny
a//DcbSmiqtoPhh+wCyJPW+8+p+JTfUcaAxeBmsZfjw2xd+qUM4sbVbSPEVgeVjSdomGZ1YI7KQP
oXGdhUVp/16nUN/CDV/dmmPzoE4IFwII3qUKj2lI1x6OWquif6oMOEeyNmo7cjcyWj30yFPuSzFG
Twyail/MXkVvxNDsD8Gmy7wTgp+Aihuy33+Wl///2pE5z0VCVdWuQ9BeDrHHJ000ho0mr9IrLpTz
XMzk4KxmcPFLlCR38UZ1ticAqvpt3XkvQPPJgxkqwSBSW0vMMW3mVIC3zXN158EYRsqjxfQoO4SY
8p4PtaR28so7/l+/9+eIEFK/0QxkPVJfsomUQz0CBKte5GFY3HH1piiXnQvSXqJjyzpNfhQ08FIA
wdrOExEmNYoCLaoCehK4KobVKWjbbmRMr5YcsLjzRJC1HwPeGfReFPQ3j5LazOyRfGt169VVw79w
XghtwL3HOt5c2lnK0zi3b9a9unVlru3fsXFwcUFt0K4tJvfk9ihBHZo1QxjBmAfhF326SLWqihDd
d3V7GXg8fdJb9RwFs/nsZVAuLK0BZVNLwFR8QYM2BPQt+axm4F/8FnesdQM4wBqzYecvkxOie9Iy
ePZb2jHV0rJ1lEUb5KiC87QmdZEKOX3//eJXnLsLB9Mtqg9mxEeFhNm50ONbOZmHLpLnClNalJd+
wY8L+dr7MYlJgbNvVPElUclTYmYvrCpNXJwXNIXpBu2pl7XXfxgpH1QSf/z96Vzx6i7Ka13RLI2B
gUNJaUBRuYx680gAmbk3zZL8qZhsPvz+H73kQK/4KZc4y4C2GBrYib4kKoZwi+YQ5YBQuLmfD7I9
mn2wgMzbbkxlQRr0+KfVCwaN03OtmuBCbRynZ0L6pdLNX03vxQyIpR3na80CesQGlWEm2rumxfim
Gdm33x/YFcfuQsGSnQ5dd2DtI9j/qKM5Svut85IewMYdYx7Cw1aQLmsuaJS9LVRcn2TF5zu/nTvm
jCplt6JVg6hhaUnWLPM3dPw8KwMuBkyCGG1sR1lfqpIC2sfBfhRV/Q0HduXMXezWEtZl0ynVoMe3
/72F45wdW+O7c8f1ArBLg3DGQ1TP9G6dg+9ztXqNtELuxPG8cVkOG7f4ngmRDKRN3ZdJxT5VZ6zt
uNx17bZeD3tzUZZEd0XB4wwEntW912VhrnUmNIxEjcrDPo3BB7DUv+nC9bjx6Fz7no599jbc95Zt
zYXtR/nQJVI/oqp7q0F5xbO4CC56mI1OoWkueraGZapvyB0Po/pzN4B+ahF8f7JLpM+/P6grwYmr
QKiTrhwQY9aXkrDqHHNw+IJPVJ33pvOsc7q4rkgIdaxiaS7RABJFq99jgMHvNXNRXH1slknatUIx
vf9ox+b7vnQPvz+YKx/ZxXDput3osI3NZbKiPK9Tt2QYE1E3jv3a6o7VbqbqoJuD+7nZhacVS95o
ArC939Yds4X2aQL9CuRXlHVvE0FKWFbsxXBDExfCRVAupD0UhS5xhTZ0QuqULHDxfjt3zBYict06
WGTq6HLHT5LqJCVdcAtndSUq+Q+JVtgMCLnjBlTBYRqs8Z9zMZ3I2H6qk3rz/AUUgcpPRf29ZBoF
a9ZcDoxejRVI2Zvqq9/hON4VExt0HvoEdlSbTyDGNdmqya3ZkGsX0vGucQyIeKJmZEBD3afAAtu0
KGbPuqmL5CraSZR0pc2l2Jc2G8j4cdLCL8x3gVx7V9ayBivFZdnLLkPhJsnmePbMbF0sF0DAhu81
3vqWkejDlqAjBr2fW+K4/6IVXolfXTRXEhtTolrRAgTQr7nddvJezAz8i6syd/McLCkAvUlWmQo8
9rEKMmrq6iM3onpqj8AL4YT5d8cXh5oFdloALm9DdoI866edMr9L68K+VtZROkmcHz/WL9Nw127C
7+13MV9biIJzCyLCS22HR73VHxu93Rq6vZJWuERbo5XTvNKxBvl8O7Zvh16ITyoy5akzBsSkpC7B
BcWjKU6FKel3uyyFXybvigzKKLB0qm0LpnQGdPUEomcIaf7wekGoY+QDi0BLlkR4QTgV96h3sPu5
Wxe/p89FhLVDoiFSY5tLENCHdSxMuia+Ya4LCeMzMCFsIYihmzX62NCOnei0rjfCxStRkAsK42qM
45iXSIUHmzzwclfPCQDoPyYNn5F5HX7oeGXJJkuWbsUvGPWUmkWjwmes59k7FgyRbTayEclRH5f/
tIW8bCBe9Ny445TXDT3wapwatJLR3rT9fd1wL3JwCuaTX93l2smDj9XSXkYV9GfK6R2UIDyDLBci
tq1HT6sWIdwoX8S7qXoezOEXHob/ccar3jYFU9riEaw2YIqovw0LoA5+l8Wx1I7t1chqFFAoJjWz
iS9Jl9ZUKM/74iLEYr6HU8v69lJx9oFUm0bpJPFicKbIDX/9qAJBUDVUyGBUHzYZo4FJYzXcaipf
sVWXkqvWchmWl8CcYnb+sTzm4yFoWprFDQ3uvE7fBYlFM43rXc/6Qlg5pDO0hkh4Swrj2vYdS1UU
IF90AhvU+Edt0iluxvPQWPNHVfbrDWzulRTSRYuVpNCA4Y8o9ZOjP8uj2bLFhAtiaVygTYgvixrC
G//rSuDoosfifYOYdQSwe6KIeLeXsn2UFfPMHV382AhWWq1b1GVW3d939Tc+2rPfN3YMeD2aoORb
XIOEKV7OKwvj+2AoPvkt7phvNG4x1FSQVRez6DJOlTzZ0PpM61PpIsgwSrANrcXbUFDaZkTM5hRE
yxefnUsXK2baXSeyOOqLZfzvtt83sHYlXsJm2LmT9ZJhnpuWz6iyYZD8QbNifsO08aqySRerNQIe
zQz03C/9VGxpPKBNHXTzR79jcawWICq5UUHqyyLn5NFC5OC0k9J6vTfSZe2q9SjEGANnTGP7fqBb
fYZ2lV8/VLpgLTGSY5QEaSPYl9Sbko/t81Qmk+fW3XwXmlX9RNA526buf5Lat528pY/wEhj9NzeS
Llpr2TpO6qjGPR/oMaPXmqAVfoTQZoO49PRgupDfCLr/bae89q8ce60Oe5CAA2K1a61TXqkibQSR
D+s0L4/xCJbzWdl/oj6Z2ozpgKUtEVOKIfPpoYU+0NMoKL+DmBS9L8ZaZmFMyueIL+y0L2T5IwGF
FHgpivABPP78rptJfVcsSIyyeAIX+Ynux3ZWRRHdbUmvzyZZC5JWw8wexLJhansGjfaZHfunMjDt
3Vjbjt2Ftutthv55MaSL3UALqHRPPzYVhT6snYN2PQHiGeS0OEDqB0WFMyEvw1MV2P7u27mG7PFW
HkKmsoz1Y8X70EA8aeDFF7aE7QcI76DPFKIa/lnSaX/GhDB9FBKRDiGifwbnq/HyH9JFt5UH7/a2
ga8Fe8OF0uNkRnMjRnsxzle+qgtu20D0woNwRBdqraY7jqk9iM1pcY6DVT16vQsuwo1G02ibCneU
ygMjHwP5s+vnWwCi110rZiR+jaMCwWqBL4XAW4gkO2zUnZut7X2m1Kh0sWztAEaLAbnmpQUdbvqJ
MOo1q4KV3YRBHiBN2VHwnZo9emi7HVpiuJ1e6Yh0kWzQGJcdVFBRYVsnk0kwQJ43OXVeYYF0oWxq
XOs+6nvg5GhnsmiJ302YuvfK0qTLbRYHQtQogiP2C9QDT0yZoeDiF9IDa/rrbQmpRu207cAQsE93
Ub0+AcHjh7KWLpSNrACtxwAnX3a1Q9ozIOpTsip2w7n+m+29Yqgudg3I7RgdYpQHK6bE2wiB8T+o
40UnCzBeeuwF+dy0057NPenuIzyGd2YjUZkN4c4fw2RG0Soox/0WXuOK33HxbjwsopVhwvfSBgGU
wqncKfhL0SI8DfNLk5kOECnzuxH/4UiL2o0jBagvsiyeurh8lpaEnms7MUsS6Y2+CBdcNnU06QoB
z7TuTOxnKMIxcoNaDEGSVGPWZbIphuoYcD/WqzkoXY60srdLrISoQLYTEVC6KzinlvmFLC78rCq3
bdYCD0iXdGFWGAFHZ7db+dDVy+wkFgKaTokeB3QZ2D59qGob3++A+5yBFp5kOqLg9rRDPylvbQuZ
gFbrZyPHKcW8cDFmfayXd3bcohv+6YoLFM6jsLFWqmN5yZ8S+ddUgkJU9SZAGdNON9zIFWtx6dRW
9MmCpIwr8GS0e0YwJwu4hzIYm5HxCpLlrvcDsEkXwKZsWNgjTlCU5cfTip+WVjq68SuuuFoHwOYV
C7g4NdF3fIT8JGyZbyg3bTWCq2bxKghJF6EWL+jqJwvw2xD14edkiPezaIJPv9/56+RWVLo8avXB
NwvYZH0Jp3DLECKC3qNcVxAcQcsGqG49PYzJoOv0EGxPoaU45kEDhsHf//trh+8UASnkCdqlr/CU
xPRbrZp7PFw3IvtrSzvpiYl2OXOORFyz5Q+xQ4AQAnteOsY4NcfS9TAgnBzwTcxkQYA2z59sd7Pg
/W/Z/BWn6JKZldu670WASKTbiYZw4lDwD5PFxFZay8Mc6Wbi7m8tmqnIig0l31MV1UWfNQeZH8L+
YPfxXASf1drATkZdnGgR0Tc7AF/A5s8yhZjd8H0sKPGrSriAuI32dAyWvb7wdfkoawPeWauZX8zn
wuBaFcUlohn0+ausshhVi2N6q5545Yq4MDixJ2yrkRFdlo3uZ0vpCmY/dcOyri3uhPAyHPtmYBjV
jNv2fzsaOQXGjvz8u4t9Q5hiFwkGugsL+jDlUr2bCfnDyyRddNuyMUC5OsRAe90+FnjVUH1Wz35r
O+Ye02Q8aqurSyF6lSF8y8SwbZ43xTF4AS57q5akuqxq+jbRek0jFa1+MY+Lb4t1UIPys60wGdnV
T6yg36exWW+46mtXxXHV4FXbBFhrqgsoH+/k3GmQwHgeuQtvEwfUsfr9UGAPi0SasF2mweFXMXTR
bRGQW0cZ8RLv1JLpvfvElsBzaade2APhPesqLC8gPwPT4TzUTyirevFjUOmi2+S0DYHQqJGUiYme
ZxvP33UjGj+H7eLbgOKKJ5g+0Mcx/6Bk+9wlw3svA3LBbU1jqOHMYmlt+iyJOnmaIul55o51Sgzz
o17Ngzyp2z6z7X1vp9nPOF1oW9THtAZlaJCvGDXPwqCoUtb3u9976ELZSkEaiwAMO9dz+BTjxf1Y
L+vsF0m4KDaQvUZFvNoShc7mXPanZPIiUaLSBbE1RwRXXI7lhcnhfui2h51t371uigtiY+0QqZVu
JYisd3FifN4xYi6tX9DscpF17XC0JMTGmwMJDAuRSI0V8+IKw7E4rpMdIwqaGp9zKTfytLGaZJLy
wi/mdGFs9Yjx+3qtg3xsq+IeSrD7aQH4xu/YX574n0BgSkgxQ7amyBvVPwdmebsO3POWuyC28sC4
Igh9YEONQRykMaYS9KPfJXeZyOxyUI7p4vIScPoQh5166G1S3ijHXnFwLhOZ7BWiwqqvLmI/9Lkm
lcxis9+i8by2uuM+k6iFrNyG1aft3Z58m4sfXt/Sha5BZrcqxxChZ6TsA+dLPlS3Bn6vpV0udK1f
RRvyMIDrbCb2Rwya7LShiToNXSPfbiv/oRpj8qEo10uwLGu2rINfY1W6uLYZUVEJmEt5sR0/wBN5
rGdlTX3yOzTHdnduQrtPXF1iHNpU7k3aLMrv1XHBakGIrzwwCSoUUvVZFBxvbESU58ZfbtdPlsuN
0psKmLrIsTr1bMmYn1A5lS5eLVk2gSpTiKULXqe1Ob5G5eDX+3TxamQAn2jQYO1m5E9JNfzoDOgk
/L6lk+UuGy8bkIOrCx1UlRpi64cNEbxfmORC0uqtDWzDRqw+b2saJvxsimX327qLSGsarhVdjLq0
9UTSsg54tszQKfU6GBeSBtVpiFpaHMwxtp+hKvYpmUsv6kMKVsxf76Hqkhb4P40QD3MLD6wwn0om
tN9D/B8kWmjGrSUrbguN0GIM3mwAjvmdyUsd8if76RAg0Z5IuFWL5kNBDppucvFs/YSOdcbKDByq
Iuoigj3O+i1CEFmO8Q3bf9njKwUXF4sGvZIGBB5JkNdBWKRoGY7pILU9HeAv8jx5+uvxgMUg2ZqQ
BvkMnS5AwxVI4jfPeoALSZNBl/BZa3Xp1thkR1R9mMLBL5B0ycroEqJ/rWmSlwhk9np9kGHiZ6Qu
FK2JVF93aL/nApx/mKZLlodZbMyvLOVi0dpKrltT7kke2F5n7RiK01DsftUdF4om5ooNaHSiyy6n
c1HZt6MwN07lxVO+chldCFpLGzCV9VuQA1Vg7tjUbY91Ec2PK5/jL8ji6zsvg3Upy/ZqE/JAJpZD
/2t5U0M67gHzgH71EheHJlUi26BHHFzsLTnPA4juVhNEN47o3zDptTOKfrWm5RCq0gusCQXe+kQI
6d40e82zrVm/2W3EC0GozcGvWaVbsTwLNr7ThhSnPXnRT0/U+3Lj/N7u7ZqhcwrIRXd86KJYZ8MQ
k/tFl3/qRasPcTU8hPP4bqpB9QJhiC6NxVo+hWFbA30lP/t9COdp2Oyu0Ec5irzED6J2gPwyHz76
re24cE4puvRhIPO9osOpLMpnYF1u0Xa/PL6vfQUn8D5qbSq77Eh2WPskLSiyzOqnYUyFi3XrzABF
EbB350UvnmYmXxC8XsYrXKTbbIIyaHmd5HqMtinVlgR91rOp9RvDEi7aLUm2eixpmOSgYZ2zbUn+
Qkfe6z0WLtgtCpcxXMQqc6aI4qd5rbYqC00gbgTZr/tC4XKThSNDs3DDs9k0aswKEKg8bPFSn8NZ
HV6Pg3BBb7S0tBpnnuQjJ7keDLCwsvWL44ULetvj6thXjakMkLrwNsWQEChUbNIr5lU/AN3Zr29P
nfTgpChskh8zH8A7p82dCYz0qgULF/omaLFoBr69XC32/RiQLzuLPTfumOt2rHgjjx4WRfdTa86k
L71ciXCRXJBCaQu1jgnIaNQpsPsOZi/PQQHhYrmOA5ydUd/BWhm7iwEjw6RDeKv7e6Vnj/LMr18T
SAnTrHWN67Iu9clWi7yb6DFlbWH7N7QrmxN+mP6GMjqhqR558biJPjgPItH3tcaPXNv4VjnwdT0S
KlzYV8FDsfA+KnLRk+lNLxvzJtlQbEurg6hzKzUbkMuo8fO4jUWbAUcerWm8AQ11oiGv3qAZWJ2a
SAxLitHz/U2rjvnupb9bpaSsmvuwAQm8j2MRLobMgkEpUotMcsKCt8m03Iexfu+3tBPrI3QA/k3g
Ng0H/WTGGbor6+g32A7c4q/fu2xxaIeekjxa2Pum3x5bfFe/fTsPw8ojOrJuhukW8rlo6bc1oX6v
ggsf4zWdoinE0hPd39SF/BHUwnNp51WwcxmDcyiSeRSbJovFDGY7UCh5HYmLHiurYepWLWWe8K05
FQsgtXZo/NyIix1jUdHaDhXX3EqghEjTHhiZFzcu4RU36ELBUAQKl3IcZG7myJwLOkdPh7H8I5TA
hFdsBpquX69iyyArwV9OvlLsb0X7b8PAvTRsQEjz8rN+ysaLugWN69gi7is7lpFujNPVcq9cVrgA
sMkeAONMjcxVRz/FGArPFtJ/9bsxjn3yBJBpQO5EDmQUP5f6uMd823TyW9yx0ATijxEBijQPj2K5
L8Buh5lX9uH3i798tv9Gw8JVx2QrtRZwBYl8k6/3W1uTlIniOOntwBeow+RGXvvimV77P47BgoYS
c7VskUgVFpQSNmjtlaDJD/sT56R5IMkK9GoJ6Ynf/6zXg3zhorxskAzH3vQiH3ryV2LqdzwMvSqA
woV1SdAo0TIYRW7QcExjvrw74ubZb9uOX+cgfJxbVNfyMbYf+kl9g6iwXxzlor24KGeuagq7nbri
68LL6hNkgL2ELalw4V6csuSwDTYu92I9gXXuzyEWfsBQ4aK9jnqlfVFg8WY4ZPqUMCDVfn/e8vVb
6fKQbREraQlV4XyoI/Y2qln9pqrr9T6C5meqo6G6a8IluDNE9Tfs7drFdIxZV4lE7rmIfO+b+NIH
U5jpQPgh04SL8Ipe6KVLvor8EAJw5OGF3dQGfj7XBXgdzbAAtlVzFL60PqlFT+dpvcWreeVcXDhW
3ZXjyEXPc2BhnrRt7s1Y/O/3H/na0i8f/yevElfl2oAIl+eRrJLTUSfP3Yvktd/ijsU2yzQcbOEx
qgl4RJEVlh8AoVI3+iRXOm7CJSaLwVVC56bDdUkY6VJTxtOfJRi4LomdvnbhsJ+75pjPuMNLOth1
fovA1o9vTbh4rUWSyYJwLc4xQaROs4maO0Y1uxEHXXEILmKrKebSym0QeWViFPSHKq1a9UPYKBdo
YZ6oXj/6fSHHNy9rR9V+iDgP9yJCJEfYu4N00a2U4ooDdQnKNC1HaNQKnidjCQqYndcnkFQjYylG
Yv840CryTAJcNBemZA8aSxLnPGTT+5hPNrOx7m846GtW4jjoSoWkrWvG87hM5HkEcaIlnpn2f+Bc
swr39ZjjfDXjG9VH/1PLrVmMK9t20VyaVBgNxvxzTqZ9Ocd0jx6neOtPXnfHFZpsYFsLpgZejtwu
WcdadoohDey3uBNJr0HEh6ZlOJVta1KUDYPHqBWH5+pOLK1G049riNsiwg7avo0N71Hd/ttv6y9f
46cntVorTMnXCV69AMLJHc3R9fOb3RGu3OSSHFo1JV7UiTck7Y/lbmxLz+faRXSNw4yp9e6IczUF
5FToAgMGkJD2vC5O3ToebLdX3OLMt+qHWPmW9QpjOH5n7hhoV2B+RfMWd1GbesrIDEQxL1jsN9oj
XFiXRuUXj6PGua/7e4LiYDoz5hkfusCu3axjFzYmzisSFI/z2P/vAPHxDVfycuteyS1cXJc6YnSe
gMXPk3mfHotVdnfg/7g1lXltdcdMBW2qmWJ0HQWS8C/Cwic7TDfSxhdbfG3jjo3W04w5VnnQnDUN
/cNYYh77sRgflG1qv2fdlZlELLINBLJN6Mv1ARjhRAr9ee6XZbnYLoaRqjBuA5ZHIXh/VNzdxXV0
i2v82rk7kXI0HrIl24DFq21OQQT6hpvDL89yoV0BRTEtiMuXu04gW7ChmA9JVc+6V+RYKvBXRQha
7DgvJViLWp0Bkeq3cRfdtcQxrgzv4hyaO/+Mdf21obFfZuKCu4pShdGoseuoke8OW9+v4S0x+iuf
8j/graMoTV9WNI90F5/sNvTp0AV+OAJMrv/qjHRRbqJmPc0h2PY1rILTRNgPrzfXxW5Ra+J4qCC6
siSQ54Caj0k7xY6T3+ovx/WTF11XegAB3LF8Ds2fSaxxywFy80tMXPhWv2AAdkV6m6MdYNOmViqt
gCn3s3wXwBXLuQdlyMpyUGD3KfR3vx+2/eJ3LI4XPQahxinZWN614gcdyQ85xJ/8lnYsc6w6mVQr
D/N+hCRpCg5R/dkwufoVjl381oiZqxGxC4WXIyduGpLpsvTDtQkXvtXNW0UKZaI8LvT/GNoiWvvd
8v+At0AWGjLoS+fkYM+g+32bhIlnNOdit+i61YUatjCfGUgjxKpRUFey8Kvp/itT8ZMFmSGpkp2N
Yd5onbEdzJi1H92AcLFbHRAHTRQOWJrF/ySqfN+CxcLrFrrALUPRjAOAnuYcrP0grQj+6RfP6qTL
ISbHca2ibad5WM/k3Hbybk1K38UdywzaRNVDo6K8NOZTdLRgC63nP/0OxTHNPgIhzjpjkLKbrE7t
yJ97lIr9nisXs7V3FrwLUtNcdNx8jxpSflBh+Y/Xzl3I1jFosdfdQvMx2O1DtDV/dLP1bBe5kK2i
IIyoNQzzfQj2u2gagpPc/GZEhAvaYtEeDTUY7/O5Nx9XMUCLZ/bTXIPw6K/ObSdjtyqCtSfVxSnr
yNsmmf1CFRenVfZVixrLHOarasZMQWoyPULgPvy+Z/TrztVRtPXcI6nVTffDqg3W2fmxEQuXH2yd
k5YfNSV5VbfxvQjaOYskpiH9du7Yp5pUpcqwJ3l7mNOs6VPA6u9+SzvmWYKbpqdGE7y0R17G8vPa
bl5DHOiV/Xre20iHwcbFkTcWorgZpgjZp3mxxcff7/zlwv03yUIL5dfl25lB4HwjJI/AhQoarGi2
GAkvouAvVQ7mRrXlCjEud8FTAMqu2hwK/6Wt4iJjUa/fa9JCWfLodCZBf5xaZkBPJmIZUsg7QIzS
Bniij0Dtf8d9WZ79fq4TDUMroYyWpNjzvh7skGEgXsoU7HF1m82FNH4UYNwFXPU24mIiyZGb3VgQ
Rmw8a30jY+5irUxfzP004Uq0+/YjAUgkY015w9G8HMRr98Exb7MmyS5seOQiAdKe1VR/LRdFzztp
4zfL2NWxlzVyF3JFcB6qouJAISvev4oqHrMQPP+3WgMvRv3a73CMvT/WoZJ1deRJlKxnzJjU/1SD
5H8HQPE9crGVTRqSYTx36xGeeAyaaSbCAJpdRx15BTLcFZFUdCwnEB2S/GD/E3gt05FUfuk/d9FZ
KrRzh0YKycEcFmcttNqjqhlvbPzfcY1XDs+FZ21BKHrMXh/5PhEFvjEQYFgQxD/N5d6dilpW93GP
2b3NtiYr2BGmOqlN1oQdhLSqpEn5VHTowtOpTOUYRGdQzaLdWa7QSmLlvt/XPYnaU2HG1itX5C7i
C9jPpJl2WEQQQrK2qB86/PG7qC6AK9mPuayS7shXtv816EoD2Rh7FSy4i7gyjMtNhebIocH0bX3G
O/T379+5lyT5tS/oJM8zJhNGeUx4Ikw7gNifo3aZLlBH9Dxw55nQ5NAY/y2PnIGh7q3c+j5j43JL
4/ja7umvTmkpVtP3RX/knM003bkw5512t9ra11Z3noZmHmg3DFid0LhIeTmQdI0bP3ft8naRtumT
gbVHLiFnfS8D/nVY5C1i6ys7d6FX29p2dNKNzW00LecpAcLiILtfMspd7FVf9fyFOwOrG1WmwIis
d4LJze/GuOArEoxtQay2LyA9TBbvOi2l8gscuQu70hRo++mQW741aMYaDZ5TCN147tyJ1QMMGeyl
5ns+zCr+WE/h/synKfB7XlzgVRdL1tJA7rkpO33WO+ZREzb7zcxxl3orqDXrTDis+cjC7zQc61NX
hX5cpNyl3lJNDWzkYDGU0a51Nm26uAeuS93wQi8R6CtPmIu9QrgUUVPONg95I+5soSN9SioinnQT
199iQcc3VihAFpL5/zg7k2Y5dWUL/6FHBEINMKWqdmMoN8f26SaE7/ExCEQrJJpf/1bdka3rckVo
4oEH2pQgpVTqy7UW31/k5PFlQtcRanHmutXYP6YZvd7h7lWNES50hUKJnJiuzBVQhHktKSFPHI3C
DxLbO0uDy11RtipRQmX0Gs0EPpMyjp8J7qg9R3c4jnUkOzgRoa9tz17U8hHsvRd4JVzwStM0Wo6B
6atuy6+h/CbhK+IXWS51xbottiVOZteeH0+wsJuzZQ2/ee2vLnQV2AOtLNGigUrncbuNGeAr+eC5
f85+QM/qx91v7+eGo0VPX9Nxnp/4uC8XkCX0hcLd+01vy+hLXNlHXev3vhtnq1WW4FBc44fQIyEZ
71L7YdO6+dtvmpytVqXLuB0LndHwY45X8O02g7mZHxUFEtKZKDFUaPLq5itswv9dy/DK0S/t9eAu
cEX7lughZtMVrTi/82D7W6aBZ/7hyl8trU0t6fHJ91oP1yYS4/m27PiFqiuANfCAlkFg52s6oBGO
h2GWbtJPrkK4wFXf1Gbe0FV1xVrW5PEBlEQFo5+ruXCRKqrbYKuWFWp0zdFAkdugEWJbPvi90VsA
fFcMB5U3HCmM069juzwFYacyuP/4mWrguOgMrmcjtBXTdWvi4EU3afe8K+0Zoy5ERQNSlSKS07Xv
o4+AtE/dtn359azcq8y42NSGHiq8ymm60kiLl3KLX6bVYusYTiUd3geEX+Y0/ktUa/1GLVWTsx7w
0751j+4o7uzy3I3hekPJZ92ma0LUPqKlRbFnPSXRP31dbwXM8yqSrYquX+RUN36fggtcwZ0aVn9J
Ol57onUxDPN46Xs2f/r1lN5ZUV3mymDe2gSnl2sIivtsg+WPUXke61ziKlxNQ7Raxqvuf99QPckG
3a8Ptp17zy2cb3jg0ZT2bLjCg/U8kwXtLo+KSveGdjLofdt26Fm0mJI1+fhE8I/fVN/+3ncxPY9x
sjdqxbhoiIDFfJuxgPl1wgqXtBqpDlIutvGKZW56iiGFeqGElSe/R3f23ZYP5X+T86uJS5KNVZfN
aGD1HNzZdlvo8RkVkOG6nto+jDO9956blyucBVZhQX5Ch+tch30hptkW0eDXxCtcyKqLJl0nkndX
LcnrYZfP3eanxydcxApy2l1Txkd/bUTyN9p0qmxa5W9e79IlrFrRlaBB9uHKkuiTDbai4cjB/cZ2
onIA1RpK3PldAyYalXVjUxUQEpB+S6ErnJVuhoUqEuqabGY6SdXspy3cPbdFF6+qk2Ev+yjtrywt
vwSyPDKzaL/Yd+mqqIlqWSdU4VvR5HLQQJ9bIv3qcq5y1lAuDE1ht1mfwxccUX6fa/r86xd6W/N+
cqx14SpJmWwI39UVgLf4c0gCfuYHNOk1THMftHvfWW5dwgr6PjstywErOQs+wcwCarZp4HdecxGr
IKZRs4lDXdlmk3MQzxUQ0d5PUlC4lFXYCUMqUvXXpLf7Ke6mNwe8cx+E0p2ZdzkrvtRi64NhvEIn
Qn9YWLSe4zKZclWiPcDr5bqw1c26Eo2icrhGB8Lp0EtzEtNQX+QWHl7IonChq7Gyx5osDWJKDFdY
aL+YQzyouNz5blx3x3oID5yQ2+66RZ28wry1vDQb3R7Mzb3R6Y+bddMu21huerx2UDpuxzLNAr7+
7jfv0Y9jJ5JCQygYumsddsdrtfKkGMetPMMF/NGNy51TuWvluEJhJLS87K4kGMOPwboqmdF21bls
EvDGQSMuex2JB6vEvcly0uJwriJgXslw1bFWl2UujinyU14XLocVKPgJo2qPLXwY4qxr7BtCSs+z
isthLTK0U7rS7roMNZQaAttm1RT4ncpdFCuBiQ/pIdly5eTbngDcs1J41mFdFKud7aijVY7Xdi9R
KUqj9lUbyx88+W27/smq76JYSxRTLYNJXReQKskbFvG6OQFAXGGFEPPqX8VHPy0LdLv8GAszeDK7
j72Cnmz4HC/242j9jNBgU/7j0KtOopYOa39tu/YLClN/jgGkerxC2EWzhhWs8ThgP6/TWk0nJZr9
U6srPWUNBCb9EmNXVKszqi0JQbqz6dWeEnXAL658pGB0J2ZdVS1s6ugo2SN1JZSlJyJMdxmTWTyY
nzvrjwtpMRnwtFs0tsZ0mvJ1LXvY1Q6wh8KteWNPJIrH571T5AGycWezdLEtrodwPSbb42aSDDAn
WCPQbGg8JEr+++sXfme6XHaLVZwodLlhtwnaLIngMRHxyk+3Qbjs1qBLDRdfDL4OjBUdMc+TaB7p
udybm9v/f3fs7Fedbks4IgygunJJ6+lrxxb5po0i9eBl35ub2/9/9xe6NIaVjCbdVUXrSZdwCWBb
98lv3p0gXtJ1l0Gn1dWK6t86GD/rYPLLTVx+SzejnifIoF73fn8n5H/04dc0IELnRAuhIlFV29hd
54P/ngbDB9o+MlW5F1jOVmvg/3NU+9pdJ74uvwkgnH9MaCutsrblczbIqYdxaOLHKXMX57KdLWdc
V+Lb4ZI8i22S57Rktdf6xl2ayyb9IVBwx/rW6H9lpF8IVKK98jfuMlxWbM147KNCxbruz1tN34l2
6S8+HyV3FbC2XqFrDr5xVxVHyTkVY3xpoUbxYPf9eThxF8cyEm4nUWrUlW/NW4ozS5bOyxe/J3dC
1dSM1CBk1HXYxOugRZ1VaeV3HuKu8JXsjzAeyrG9rizJt3B90y3G6+TPXf7K7KZBPkWaaz/V0Eub
hi0jevE6SXBX8SqIUmbaeG2u8AvqTkCJglNFDq8jKHe5KpTjtsUcRF7nvvy9xTnxUMuDoX++FnAX
qwqWUo4a7YlXOJSHqEbLsXxl47y8WcOBvK+CgMCOW7UPGtzufJYuZpVCCK4vdyOvQ2LSF/hGVifU
M8sH8frzXYq7TFStKyV4e8irWcrh73Vf5qcqIvubBb6TXus9d9EoXjZ7JbdFXntZoj1HN8dJTfBv
84osF45aSpVA2bbC6Hx/tcNWX7ZJaK8DFiCLH3fYXa/bqDtRoV/Evhu5eSn14eckxF09KiK2pWSK
VtcGOOVJVYJmAUyU/dZ419OwRedsb+O9uq6p+bOtYSEa1x/9ZtzZZWOjTBwBKwTbzT+Xen7b0f5P
v6GdXbZk1bgkUmHoNXkxavgjUsE/XkO7VBRcpUurq6m6SqOhz8MOnDuFHxTF/weKots0lkMQFLHS
57XTr5aMf/g9920R+i7Ji4I1RA0NQ5ck+hwdYsyaAH5rfoPfDqLfDT5hr7aikdU1QMnusoF2huSC
9MOKuCtFhftlM8goDQoe9u8l266lSfwyAZeHqnp0RFRbFBSJHON3yz7E7ypT+m16Lg4VmbXqlrGu
rmag9l1Ss/UypQnzqruCQPpxzvcgXsk+8Ao8FLl1n0uI0IbkQZ5xZ2uKndisJeKno3h0aWRQZ2nA
pnccOs495P6j5dngRvtM0uDRcfzn97LctRoETWsTYtagaKdA8tMWDPI8VGL5lqhFPKHY1j/t4xSc
DsZrvyXZBaRIAE88Gcug2A8zfAuSYDnjFFR6dR9yF5AimyXVpg1+EBm/6Lp6H0O5zivWHLvB/6vL
gXfQJcZeIr5BXn84y4hHDzbBO+/B5aMY1UhF+qC69gmEmDoxjk8HWdo3SuE2SNHUZB3a+t/grtav
wMxdbEqUJu2XRQdFv+ErThr4gbajX1Mvd7mpmqUWXy8KgmQbL5DofD/O1YPc7U425WJTZbrQBhxi
Whi7f+7W5u3R7H55jnACu7arDHr0Q1xZucfZuO5/LCX3/HicuA7XHdJyPfZcFu5vaCy+denshzNy
F5CKok1LAZmrwvT6Ve1ll0WEhH47jItIGQahZV6tZdG23avS7K8dvbFeAeUSUrqO6WIrGhRgJr+S
cR2fI7L4KYVwF5CC9WA3zceWFkvYfasJEPAZRUC/5MwFpJjCtx2VM7aAEbIMibJ/x6Hxuwvm/8NH
peMk57VPi73Z/4LRzAc7rn7pmas3xZZFllvIy0Ie0H49qP2yz7x6sPT+F1T63+o3d/EoNXEmKmwk
BcR2+utO4uXJLol5WzUmNG8kDhHPE1rmM7j3ls9xxYP3WOL61x2+lyprZcmgdVv1wsAjemGnSiYm
S6vSztlo2+UrQ5PNp3ig7T+NOFiVRXUrPpimj6us7wQKOVVKzTcJQPBPGjLATcHUKqCOa3RRVaJO
SxKaL3UyHk+4FkHH8dp17+qaBCbbmmWF7Ssy4WwM0sVkNb6Z6yDYAdfsKDqJKukhqKTCNWN1jdv5
dY5zkBfNX1sS1BBdTSx/itajLaouUM8B1EZfxbqOeKQ19aPmYJX5Y9YxshrGEJTCcLrVMjsajbt8
P9s77tJhO9fovZjTsuBwcRlWMWQmwiry6yj/+Z0Id9GvMe7r1twefERD/bcZp71XmJ7+K+OueltF
w/Ly6z9zZ19waS+9jTOfmCgLMoXPZaI+rsjpH/yEe2Pfdu3vsmwpFPRv7JwUZYjbqEDtF84mP9cY
7sJeqkvEAWaiLIShhSz5Zygh+mWqrlliaVGgUalOCkWSMqPBx4CQR419d+oOrlViMsRDiOBJi7JF
f/1C9+q504acen342Sdz1zJRdFabboLH+iJ0nwm2Xxu463q+U/rjO10P0LltIJICVZlXcjTkNFjS
+O0PrsJWZAFCx+2RFAu3+/nmfXWa2mHyOzu5nonVIJeghhp8MenyqxzIP7DB/O3XUXTn+OFyX/xY
oFAVLmVRW9adZRXZC0SymrdNAu+etA+O1wPS/A/+2J2wcjkwhbrMBrn0stjGJkIVrn/Pu9ivFuyC
YOguZ3MtsersS6pPU7pdqjX2Ywa5S4JZznTSc40HL0P1NIbj20qXfnJ73LVQRG9KBJtnvF3bJww6
B0lz4aJLzr9+wffm/BbO3y1lvNsEZAOQFmktylNApiZLj2j0CyqXBNNjDN/HmKcFG3FZCYcRmx2s
+ez36E7EVg2RN3PttBC9gclL+FWy0m+hdEEwU29zu3eYFcgZvyTTyxBPfscVlwMbK9jHBQdJCzg9
XdHAC7UQPvuVOVwALA7m3rD19tQC7dth2Z7iJPDrAYC/848fStKSo5+aIy2GacnqMdgyBlMDv+/E
BcDw2VW07FlabEP6tu/MfK7DRvp94i4AJneqISpQxcUm++e+ofbUJLVn6Lvol06aWrWyEoXcZE67
8jXZPPN+F/naaikGwWtR0LWas56sz9Gc/u0VOy7zNZKaQPq9EUWrf19Y/64drN8i7kpsdRDSDuNG
ikJJRHsaideQ9V58JncFtjqsTCTZR7gjLkER2L9pe3z0mw/nOL6VpOtDcpvrQIQFCZrgZZtRb/Mb
3amCqw7mZfPeiQLFPA7ZgXU7tQl5kOj+F+D6yTHLBbtMpzYYeIB9gywywn3vTXjaGlG9wiQG6TtP
v6ZBXGd7svE85J34gljuXnaNtacuJyqzqg3Xi6ALxz1jEMVZhQ3t3TZGNcEltSpPezMRv4XV5cTK
SOOwFNEY33Sbo3GRZnA88LON5y4nto59ymuyiwK1g39E2P1l8GV7vUEXE+vh+y1IlPJi78P1LMN5
faL8eFTtu7MJu5hYWzeDJlXFi8myj7wdmwzYj19RxeXCtpTA+QY8aSG79IRc7Z908zONh1PPj1tC
YOBHzQPGixQHUWi6WJQ+2sRzw3HJsDStkOVoyE9Am+5fm0B8jVE/41zuAmGHaqESboH5STYGUJ+Z
BjS+P0Qm7nRXwXTlx4lREZ0HZfG13DCkzN5cHWIBD6CMYK849VVC31dlNH8KS7iPnsolnWUGB6r0
ud+X9USWaff7bF16jMI0R6yp4sVGstseov0u+l1MTFRm4I3CuKEQK3SDhjDrmwdlozvB4AJipZ5s
GKRldLOhexscY4HWKi+VBu7iYVKivDDvhhW6pkU3DgUpK8+hnTw6kbsR/ZjQIrQg9AI4PtOleQQB
3puS2/9/l6RjkmVoehoVozRnKtQzOazfyTR0YngZ+aiBdEYFblIvktd5vfEHQ99++k/2pf/BwpjE
jUKKmRbD2MMndf9GNZ/ORxupi9eq7OJhUyR7tbAgKpBIvx5Ev/FeIUInhIdmbUKoZEXF0mFORPhh
VKnXp8JcFowgEUg3u5OCJqXJ4kDm5Ki8CrrMJcFCLsdxJGTHkjw157Q2cQbhkN7rqo65LFhAxwj9
SHVYjFv0dZ8nXIzIBw/+84+FuSRYZGK2x+Y4Clmnez52t498sU1mU+aXhTEXB+NqO2ozRkcxiKnL
0rL8a2zSR+fon1c1mSvONc9zL6tkOnB9NtpPPauaD2qd6r/4JqsXNjWz36mAuWzYgeIjftq+4TYg
/YgGSxCui9fKy1w2rIw6AJErX4vEqv0lqIbhFJvYrxGEuXBYmOIWgwwYPaXxeUn09KRkyDy/TCdc
l3g/2spqzIrp1ixY0ncTynkP0vc736aLhx3KtPOBQ2QhsdicOtKrFy2T6tnWbfRgrfz5Cs9cJgzN
+yZNerQ+VwNgFsiGneYhenS6vvf8t+Led9tHEAYqGvdwLeI9hu02GbsCsirynS3Z6JUQMBcJK+t2
gguHXgtaT9OLDqBj3aCSffZZ55mLhEFdZoBGNmaHgkfIVBT9RWPjlR8zlwib1NDA60ttaLVpoGqQ
xtkM36YHX8691+rsrk1kphkGQVsR8sE+UXjtPIcdGpf9piX68b12YUqSsU1sIZL+PMv53drrB8vx
vQd3zsN2omk5dsYWfbC/T1SdnKLKaM+P3QlWlOv0wsZwLtQSnE3/D4xhvG7VmcuERYwLq45NF1h+
YPfZD5fVtn43yMxlwuzEli3ag7lgwVCdWJV8CJraz0iXuTpZU8y6pAkHXdTp5zbsDI5qred8uzJZ
QWpDtF1gbMOGv2Slf0N7q19kukSYasd2UnWjAXYEMoOe50QX5Rc8LhJWdxTlL15pnIqBR9RReArE
lPhtGC4Stm99V8329uC1PU7jUL4RC4288lLmEmFbO0AYBLY+BezMrm0Yf9nT5qNXzLs82DFBL3VD
k2BRQt8la+jyXqae+78Lf5nJYBtNurkwXfhvacWnUK1/eT22C3mhcjy364KhS63elvtzuGivIy6U
E39cBA0v6zGFCXVRE1Od1SjJCaYNjy6r76yDLuOlYNk8jTDILTRuwSCWS8TTrYTvtxC6lBeKdIPi
VTAWe7p9inpyrcf2k9+E33KB7/Z8FsLIWQ3VWIhdHE+qC78GR+zXzcJcnOs4xqlt0LtYLNX2H/j7
fqhgyegX9S7PFZdp2h+7HIoV1MRstsu+bl5Fb+byXA2vW4j6b31h4HGYpyK1ryHp/EQ9mWszOIL3
MAzQUoHUVp7QM3lmGywB/V6ns2VSJSWJUKgvekgjX0Y2mEucTOS91+gu01WuCrLkWzQV+56+cl5Q
Kx6kKLcU839rAMxFunrLogZ3GH2Rlm2wXCY7AO3RoRn+iWFX/IHYOnmJV3WMfhHlUl5xm8LTkyyY
JybCSxmb9NTq+YvfNN3Oft/FVMQ7qASLWBXxHPwz9XGXJVPZ+e0ZLuVVotuVHEHaFdU8fCawnZYp
8UvmXMpLVOExyWXoiiA29MVA71uVR+qX+buQF99lGpXL0hWaA0peArQ2JyGqnH5T7qS4WB+TcTBN
V/AuHM+DndEzCu1/z9HdLHcb6w6K3X1xVPGXbtiL0kAu8NdP/t8Lr599+k7Igj9KUrTO9gVmx7yI
cqz7bOrn/WxY172FtJd84hM53s9rbK5Lo/dLRwbyyvugKbY4XmAIJlV3vi2GabYyVeoTtBinvGyM
JRc+g/qKpm7HbEPr+qQY0oGhqewVlrN+vD9zGarQwLFpkoheusdfLSPPk9n9ag2uXFYdxc1OYN9W
6KnMhhE2ntwwv6sD5iJUHTu2iTSoI6mohAXX9K5sPV3nmctQSZpYirVsz+3QvSgY4X6r16H++uuP
5k664UJU6dGu1pDmyANpv3Y6Pa9R6sdiMJeeMqycUKVuj7wOKXSniIaoFdqT/DwnmaubFQ4bKOm9
O3JI1E+nDa2RzzpmftptzAWoxFoGSVouex6bLcpL1jUZZDeMF5TBXIAKhd4kGTvO8830xyuhjTwp
eex+e7fLUDVpiYvlqo3zgNtPMQovWZ2Wgd8S5jJTMdyJxppXAnoklGcrsr2sqbifOBzMen/c8ZYO
N52TMHsO6Ht6WnXdPq2ln7kqc6mpmUMJTceE5iuP/6p6+cT06Ne1zFxoqgkNllve0nyAluqefu7L
wW+/c6WzUKpPhOiTKKcp4jOuZ3pC6dfvMOPyUpZqJAFw9cuDxuSlgf9vGHuS+8yVzmp6UfY4Ukc5
2lv3s05jdm6oZxnNJaaSJE6HetJRfkxkPm0DqgAllGsfbKZ31kWXmkp6NFsTW275wGr1Zxclq36p
j7AO/aoBLjm12QimBjCfyltSyQwCjm9U8gihvPPsLjhVrXDPOFSAVWuQY7aO+mUK7Wev/cLlplK7
49NPaJRPtGZPfQAi3aY4AfuN7tSNk5W2UHJbtrxZ9ujURstrGWg/JJa54FQvD3GYKo5ycVI7HTNR
zX54NkR1fly1OkNjfpRplFcbe4F6E8wbu0d3Affe5u3/vzsDpPsUJ+0kRK5M+mldyic0mD2SEbs3
Nv1xbNuNcVv1a5yTmr5Hf+tHvsd+O5xLTo20V3PTp1s+B5WqTnMT3QTn+Q5Nfr9vxUmlBdkJmWOG
CIJIJG6V/2iM+sNvaCeRHrY22RJZihx441t0aKxZMzS/e43tslMBujUh26NoHtfoPE1k1oWt52fo
sk51PAQ4qB9Yb8U4Z2SFTulN5tbvwZ3YhD2jEns/bnm42i0bah2fZ2SPfm/TxZ1C1VdCltjkUI6B
J8QyCNhZCul31HVxJ0hxAlmD/VzOIxyCKlwbvZfbZl78ZsaJ0GaMKO0HZIlDMOssHpMnqDP/5je2
E6GVglx6oE2Um83mZFlf9uPwfKHOSXc6uNjT3UY5FEW3p4AZXGEma+hZyHSJp3TZAMESzPm4A/AY
Stp8SmIaeM65E6LTkULFW/RbrpaYPiVIpy9ttym/xculmIiWHUSRpj1fasIy3LOvWR+il8vrnbos
EzQVG7jByi3vxNoA9Yjmlx6XA341I5dmWli8qLUeaB6G9Vuz2je7jX2f3KlHpXM4RLsI1pzbMH2T
1rt9EWRjfiV716uwszCGgeHcmjcHPMCWtlafYzbzs9+sO1FKUjYCAmko9ujkLMrwAs8xr1YP5iJN
eo0lk7rb82YUUxagrnOC54yfrzpzqSaciMSkdzx4Ok/Ra5rs3aWEVIRfILlEE5142lQMkx7yVr4S
aea87I5HQoq3BOgnJSkXaortWlOF0yEWgWp5ImFMv6pUdB/pbuYHP+D27f3vn6Au3BQuswrigZN8
jvvkXZXI+azELC5blwTYQ6gfkEtd0Cmd4FY+rTHJ46H+i8XT+7KkXkk1dSknFdhATz0jQOHa8B1N
aJ9VixBehS/qgk42Yjgyytvoa/whTIMuM3P4H5+goi7hNEs+QuFq3XJYorafO1Wv79aYQmj818Mn
d96tE7PxbsIY/Paad8G4fxwJXG0yuJmOF9VGwfmg3fxezhX6H7q67rwSNOriTvtCh72dGdY4bn8D
lv8lTqXXtgI55x/T7UnUKx97LPz9mpzMoP9TjYff0kxd2KmBU/cEJyOLKoGqT3a0KOcnfl4f1FXC
4rEKIa0/2TxqhXmFCZa9IMOcvHI/6tJOhLHRQNfF5ssMIYjb3RCc7zxjy+WcqIpRFQACkys+0Cwh
+Kfa/D4VV/mKR+W4BRPBg5M1OG83uGSOOz/9JeoSTk0YA9AKK5N3FbRp1sBmJly3D7+OrFsE/WTV
dAGneYMVhoJdco5jfPMi46DMzD4lDy7h7qzJLuK0aYW+k1GtuYXO2aclggJcppp5BGleQ19uaTzl
h7A0/hhSwRLsJZoT11we0V8LX7LSotTsN0dOuGoAbG3fC5tbqXkGpZIWaOv0p9/gzvF1HLgCiLta
rMpVD1Pa9LqZzauoR11vQItY6tp1Mnkab+oCx5EBFcn4q9eDu8RTZwbc7Vuz5nPF9LMetwS6FrBv
8Rv9thN8V+2AScAKc7lpzaeqEqfwsF0WJnz2HN05ww4ljNJxN2bzQ04mazX02Lt0eCRr/vNkBxIq
Pz670SYdFFTrc9Rr2VOIFbmo2JC87KJs/XYQl34Crlyvtqp0vgb0Lfj8bysRft6G1KWfelI1Ymrx
uUdjs1y4CfeMc+F380ld/Gnp0qVcynLJA7YPb6Oxty/twuMHSeCd5czln9K0DrFJHWu+z+OQbVH6
sZH8468/ydvH8ZOl0gWg6g1nV0h5mnxQhD/vAerkMgieQlDvf0z1vL9fyISr0V//sXs/xDnX3rID
US6NzVcWvjbd37by68yhLhCVsDYSPIzWfFj34bQvR5Qd1Ax+z+1CUVCtpB1Z8QJoqOwl3Bd5Zugs
9ypVgHj4MbJIa6NgSrHKh9He5L2poYYP5yDPZ3fidjWUxNq2GB2a6U/y0PNpSrTXcZy6Kldpm7Zb
EEqbTwn5DJXJt/ER+n30LhSFeDJ922DOh6jrL01fvu/DYH/y+hBdKor1EtJWIV1yiSb6UxXO/Wnq
H4x9Z6F0saiOmxbURmpyeBtup26c1fO26PYs18avJkddNgpSHrWsFrnkDbbHJ41C97NU3DNKXb2r
vurDbTqSJU/AtRRBcPxBbD88QIrvzI7LRh2W4kgbh1uOimjbvkDnT31ow6l51VUkHv2RO+uMi0nF
ZujhwkuWPGqWl56wP/a49kstXSLK7B1TN4ePfCAzzZY5mLM23B8MfssDfrIYu7pXEurNIfygsT5K
jv762aaXdTOwbQXN/JEsUX+Kxio8TSX6D70CwcWk0JEVQY7a2nwe5+hkRKguYXX4SQVQl5SKVr4T
SIXMeSN1sfHkPW36B+W0e9+RkxpLpsYoXFA2Fn3EXoN1AvpuovE8QUjoQTpy709EP67LYQKQQcW4
E0jqaPt3CNPmshpEXTb36aOc7c7260pDJZDDGqIFh+Z0asw/pqnDi9F0ODdyJ6+V0PSF76H60+9l
O9tvGkInNZlHm3c0+aMaV5nNFVplvQZ34aYaoGkQblzj7pT/i3b0N+jr+eY39C1cvkubh4ah0rbc
dhkgN0NGe6v+M+mR+LmtUJdvaoWsyZjGax6pSL2ryhrOnHbwaoihLuDUN6PkptQ6T7ZsPXr5dVZl
+I/fxNy+3O8mJobJh+1MOqOCNPzRRfLDPCSH5/u8ra3fjU0h5w8wYB9yI3ed6Yq/Tm30oGh3Z51z
4aZ6ufWDTnzIq5IsJ1rnUdjLzI4tyVq+vpNxeTxx5XcPTF3YqewFqr/Qd8sBsskTJTXPRKLki987
cI66aZh20HneTW5oNfyNAkn4YglUq/1Gd0KW7qkdSI+3oOHU/a7c2/KZ2K0+/3r0Ww74k/3GpZ22
kBkbpMTkC9vpkA1rQk8xrGkqXK9is+niKPD7mlzyiXGdQBAw1Lm9aQEOcH/KonLvT7/+HXdWahd9
EqILbDsccx6Kvfwoe8j8q7EnT0sClY4HfyO9M1e3OfwuHoIh6M2RVGueboqc9hg9S3vUB9c1Ms25
TevqaUBxOEtWEkGCEadYz5lzYhzm7OHSCk3e8K0cLwd8rS/B5keNUBeQmq2Npu2w5E1Q1TQrDw7k
2LPZg7qA1KoYbv84Ble16jMo8A088dsRXDxKzFSMlGDoVEArIVn6LltAd/36a7qTPbp0VL8f1g5x
ZPP0WLHbU4gp51Mbbw/u0+59rE5I71KKKmYgj5WtTZlNeqiLqo9p3m0JfZBI3vkJLiTVBtEYbh3q
5ZuQ33Cdc5ILRDN+PT3/veP+yarhUlJ1N8N3u9JzDnakTjHxAI33211CDUfQCxr5xpeyaufXdW+6
01KN3VNou/JCh67799ePcO/nOSfmuFWdWfGWct4N2ZQkX0Q5ffEb2gnzNtq2pd+1zQOywSTqtyb2
U1amLkbVTAeMDdmCLKZr30OL4/85O7PlylFmCz8RERJIgG4l7dljuSbXjcJdAwIEmsenP8t91f8+
XV0R+7IHyzIgyExWfotNt4kF2TV9ao6hmPQJLjDimDyjFvoWqdtc7tj/w0/5skDbU4dvIdC/uEC7
cC/tX7cNNf3fHdVPBXyX1619d0B/65dnSoYbP+Frm8Gqmv04yDI8u8QhoFt2zCV/SGB/t/auPt8i
ZEvlV4Wtx0F5IJo5i2b/5aYRuZZP2aTfyqjAs9WooULqPXoU+G2yD3atnyIjMrxqU/aybvUPb1qz
4wHudG5786svEg0fhoW1tpfR+1fm4otmwW0aQXatnmJjQJpCJMG5HNeXJCKfxGj/EIj+JgC6lk7p
ms/eDyQ4K9aOR7IhLImaRj64MYhzUJi2j7cNz/ti+kfwgDs6X2+iCM6gZqaFLR6At/5026OvEuEe
dX4DY6/wXCT+p+l1PsJb9g9b/W/W+jUzypBljfksgzN6YH4GQnxdu+JPFIXfPfsqbiZFw5VXGBLl
m4fW0TiHKS7f3TYoVx8pvn2sQ4oXb13zpGUL88+kvw0fxK71Ux1MgU1bxME5mbtHxcbjuN5GoWbX
4ing4RInLR4tF51JFr8pHvypg+o3A34tnaq7aGqiPsJrM9xDJ/V3ghzstoVyTYKyrJHgibPgzKX9
6Kvms6z9H8Kl3732exj1j09HzxQEqA6vzbbwNOnk0PXxbclV8P4r//HoDoZaQrfvI1K+1d16lp7/
oXT0u5e++igD5+lUhRgPWtudHLLF6f1NK/taL8UKQ1qE1e87if0c2C1dm9t6yNi1WIquIIZ2GsPR
GfXoK5tqVt2WJF8rpdQ6ljEcwNylD6YmlW7Z8q3s/+Sy8u+jTa9FUlsk+DxaQ+EdqT6WZAXzbVtv
y1zptTKqLOnMgk7TczIWr2ZKXqVdbjru6bUyapTtvLDp/atpiwc/64z74KalTa9lUa4uk36asUyK
EcnioDSIYYXIb1mDwDT+73dTJcquCk3Hl043+gh6P8tHw/6UaP9uNt///T++ygpdBgFxIT74ZHyd
qm63NONt0CR6LX+SctOmtpuF2pDJlLnor2ZebgoM6bX+yWjKC6JcCEkqSYdpPGyzu/HRV2elN0uh
5UTMhcIQKTLp0r/eNpNX56SgtUuKBQ9GHw022Dpzo7wpLqHXuifY3DnYwo/beYonlhreLeiUBH3k
phe/Fj4thNoiDhNzmUZzH5rqe8vb2xRb9Fr4NESbFbow/oIPCGqtAFJalgIPNtw2m9fSJ/hcTLMN
+uoy2XI7csVczqcb60X0Wvu0KNsncW/rizHNt4413zsx3wb1p9fKp4oUrnKL387wIuHpSqcgpTq6
KWaj12Knra0naoTbzo41eeSKT4yVf6pZ/GZPuXb7a6ULOki7/YUw+1psaHvvXXxbjkzl1dcZ9FLW
dT3S8zgsS5XFnRHA7ZvpNkdsRK3/uyEWk8ZmFXbVpSDxNwLehgnMbRE+vdY7LRUJulAJj5vkAszH
pl/2TCd/atV9PxD+f6WIXiOe5j7oATJL6svaNPXbbKPgQ1eP+kVNCTvctBFcg54kGKGR3Ji/bPP6
rTLunurgJqEZvVY8dbQNihAtzJekdvo+akRwsnE7/mG5/90r9m+D8z5o/zjnxBCbZZkrfwHZ2+Vi
ce2e1dG6V9UaZjSOpky1dVCkoR6GTxuX22HGGn6byTx8xZ2D+kpxvhc53NiLg51K/rZ0qJ/wsCv9
AYzKIYODTljsaBB3udI932997G+LAK7VVKwcwQTEuJ9xs5XDsc+m3WLpTckEvRZTrUyvcTSDnSrH
LTWuOdjhTy2YfxeI/23Qr2pOZotgWBHW9UUTbMGZhvgpB5lxFEcDmUyTDXCHibPAtKC/wfbrCH0t
aTJCiiWbEhXtehuh5BgPhuS0kqFJ0dLRf2RVGFwKNelDqaYgt8CaHAS61L+OrRQPaIBHk7pOki4v
whUTE75HNZ5F4ed5LMp9TOPuvqO4Xna6X06gFdaXom3/dDnym73vWuEl4GQy+qavETxEwXM7DUtK
h0TcdL1JryFXRa+taXtMFnc/ujm5BONt9jT0WtKlh2kaEoUnwzzmgc9f7Y2qaXot50rgW4L8AN1J
BVc5+k1fJYlvU6rTazFXbeEmWcTEXtqle0nKAr5axR92jN9M5DXeygpCKzQRlpfGzDYdZGcOcO+5
rREfarn/3Y4cXYRvqqa6bKRl94uoFwBUbnRdoddqLsiU4qQoE33hRjzwIIDUpLothr3WchXBwlwF
GNcFIsy/CtJ92sLotsV9LeVqJvi/Eq31BUP/JAgqmsItt3ni0msRlzO6juBjpC8KOUm6Oty9Ncrc
VICg1xouyN5DQdxMzpEh3+yAig/6ZG7coK81XGpwZFXbQM5s1V+oqi9RdZuyjV4rt3RVRlbVSOWH
rjf3i9en1jH+dFOscK3d6sla8VJOJfTF/UPg3ZSavrntnpZea7fGYokjETXq4mm55GPjwXBX223p
zrVMi3kVKfiX4So11MUOPZBr5py/rVZwrdLyDI50BNXYi6vIsqtpIVN0g73cNuZXlbBtaOS24Cs6
o2o1nGK5bbnr6G331/CD/d9Na63lXI1lKM9y6su7wQ/zKXDJbfI1ei3OcuUK0jRsxs5dtExZbWKW
juVEbqrk0fgqrPd1F9oZgMhzHyY268MtX9ryNl0fCLtXA6NEHwq+yjOpa5maSHyLm2HIbprTa9hU
34EVBBtgedaElQ8FYd8IH9rbVuO1GEsOYdXKAKQGXpqXombzroq3P7V6vR9m/xL+XYuxZFl1QE8X
/IymymgvIlaeIc9q87ph023Tes2capuQ2KUM+HlYxjAPW7p+TJYu+fzfQ/8bDBq9xk6xbWtZUFbi
3Imeim9RKMTLXCVBWo1UPTeBGVNu6+Ew1XDWzvtwfVnLaHoeYDL7Y4AXRLWPYoA9i6pi+9j08wdB
i+AxQpy6h99X8Cl0iT1MfEuyEXDoE1oPYI29wZf2v9//NzHMtfIL7GxoZgoen6O5+NqS+iVEYHrb
o6/2gpBgOt/jjDOpwvW8yXbJFE/+FEX/buVcJfleJoDItUt8BqzEoSWz5VtGeRd+CPXkbzu0r8lW
A43herWMMQoJan2Vo1x3oir/VDJ7v4r9l7V/LfaqA/gOeng+nTUuwz/YVi0ng41NZe2Y9CwLmg6Q
IR7R29iR9FryFZdTGE2tjc8xc80DkHTsvq85mCD/Pd38N3/O1Y0z7j3Hqd7a+DwnMsnRvbIeSkZs
DoCM3ntEKN//+/f8Pfr/Nm7vL/CPPD0INzuYGVdDtBrD6aWOpOmypvNhLqvOZTUA5OnK4vpFuTiI
cphFUrTShfWIBdJ3MCpwgPPlugO8DXnz8FHHi/po7Zo8Q1LW12nUTgzfowugCNlm3PzBff49nn2W
QVU+moGoA8Be88cK+JrT6Luy/9vG94KKwafNRGpXl7U9OPTSdFUq2RQektWvh5YR/6liNbmrKz7M
aSyYSetK918UhRvnHwbnN5NwlTR4+AtXui22sx89IIqhX3ZCsz/USX83w+97yD8GnnVTh7KF5WeD
TeMABoHZxy6qd852zYder+YPl1N/Gyz92wxfxSjl2pvWJw1OBaCJg1Pj5hZeH9BhpDMck3bQTvkv
oBS039EXEe8sLX+G1EZp6NYq1bgDOfTlKv+gSPjNBvn/lG29akG+FeEZ8yl+NUIW+w6w5L/+e77+
XXhLr6Vt47gCyDWG0TmukuSzCIblzAx3d5ER9a5Xqt7PjVzPIpLzbfW5axRYF0wrn2wbnQ2qf+cI
w5XD0q+4LaK/1rmFZbuW2+Cic5tE3Vl7H6adDpOX/x6t38zFtdBtrTkL1pixs98W79OuxqmoZkk/
/ffjgRD73W+42sRQb20qjYrluQ54qaKsNMCTdtncDCJgaQKC/fhhmyfe/9AooyY+NZtZ0FVPzUzA
stGSxkWXbhZ7UpPCDc4b/qRwtzVVWdeH41TClptL3Bptdb+GNiOCVdHnoQZZMkqHBbd4v9TYJmpJ
UcUetwfDbay+o3HfojKyKPgWhGmzOeMfqJ6rXbcm9KAA8Sa7PqixYS3TqI8OTa1yV6Jr/+tQtN0B
t8h31K4GTngefsJT4+Mgi1wZ5yATAgUXljhjkgEdWMeWyPiuAjbvOdRBEeXBpss5HQtb7sHr/aU0
2X4U74SXahxM2gbJ8KUQS/FQq4q/umQZH9vSB/tSAMo9b4Uzv9Z+7eq0WnhVPHagN3x1UgbkUKIj
uXoUY4/lkfY4ltyZMl0laaRq/6Ck2PLeBSYFHARzvNpJ5t0YO6RarL3ToS5hBNw2qeXVS2O36C7B
3wBecTksWdWHRc6JNZk1o3sW3QJ3QNq1Yt9gOp8CEE6mh6QqljorYh8/AlFePJJC6GM1upCkI1DU
md0ApD1udqHNC6TGsAgvXfKVGEDcpFCc5szRT5HSwfcior/4autzY3T3OU6kqlN0wwQ6g3zJ5lAn
x7lr+j7vomHcG6l6KBA0KVDLFEBmdVPffG76isKCoiphstmVCR2Pc7nR4DEhCwTm5TS389F0xcI+
tXXTih2pPX5+XOPlvQwaeZtNgrtjq3l4wgTUeEtvIBw/NbMCl6SZUXwYUg03O/O5UHIG+Kq3yVru
wqKtzZARX0l/F0r8aMp0PWVbp4In7VQQZRUaevaFqh2sXMc5Gkk+9HOtToOtdPnol7Hba6z3u2qF
aeDImh6ucKIRue81S2PExD73leuaZ2FlFezjvhXB3ieU8b2Jl6Qr8sZtSElT1HDr5tELMsr7uC3a
8rNvWx481jLcBp4WCI6CzJfethZv0lbkgNoV3XymPW4yzjzyY7Wnaz93e/RvKvY2DZPenkjhYUui
IUlvvtJptTOMqWpG5zalKJhPqW2myd9RGlTsbsG9iP6uNxXqu1D3+F8dxiR+holKQNIVkxHvSx17
vmd9l8jj7ItOZj4ooG9KmwAmLtnUr4m8L7xI1KuA7rPbQ8UNLIys8QP55mqCBvx5iYbiGRYEoElB
yMznfdk2kf4JxlSPqyQkCJN6bBgW4kGO08TPdd0YmIw1TiPdbdSIS9YB/qbTk5Wj2pmOFLhTbFU7
ibRP5pl/qSD/bl7bFW6LzzJyMU7NQOLzjMawYcfNR2L5ZWhJJjT7zboFT3wh6sQcsAN5WBpTngZe
NsNPlnSG3cvA2OHVdskij4zFmnxSLmoQxNS9WCQEAYZFmRRzU3zGT/nxqWnjLRDpzIj0D1oE/XgA
ZJGPu8j1gf9YiWgZ70WIdQ3irSNi11K+Nl+AdxpjZDtViXUMl4bk0Ngxae83pobymBjj2q/BJqm7
X6OmV2E2dW0wqhQeUYyfBNrt/Y+uMO+9EjU6Jg4mBIfjWC1uVZcGir/wyMsE0SM0yku1nZbETbPK
bBzXOh+CJXrfXceQTF/8xuth34xtw+5oou0a72pdF+ZsNdqFvkwR5wDQcJ9wmno/F5FKoeWEaqTC
XuFOC/4m89yhr6beFUnRxyf0y8bVqy/WXpxLODPudVfG1aGa8f+Dgb3VxQ68O9k+FxQOSVVqQkvr
owindXZ57KegOqLfTS9+vyUSRO+1wsQ8EB7hMgoGp6PjBxxE0MSHidbDaa7H2f8UMMbkR1qjMy/V
gDSotO941+VNb6vwx9ZNZDy4EOw0k3admNaUlzHJVR9q4rLA1e34VlOxBE++8tbDORt9ugqYozBo
FaokHFWMvsKhuKVbWOOASmKni7/QSDqTD6INw/HsQaFZDpGrhLwLbTjJ76amYfhpAFHH7w1nQ/GV
hd1M752I2uFDZLBIf02UTOJU4vawDdKG0DD6C6CqoTuyLSLBpffT4tMYavb2p5imaS1TNsGT8oug
ug/3tYYk+N4OAV/u5pYhQE+rSUn7Ng5jkTzIsOrL1wUfwlSmkZj74pNcdUH2ppgp31OxLupOQxxP
spatYVzmjkYM5Dcyk4Ptxja+KGope0pgNNVwdOZMoenzQtMEbPgAh0nwHUZsgc7xi5y1+fvH0a9Z
EeEmYk6pp10gdig/x/ZOU7hO62wDfWL6sbm2t2/Gx2Z4GzZNBFKE1ayfZC1t+ZHVECn8HCvN1jrv
JOFjvOeaoZyxG4YmlHcAmLnumRoS9OXRAccm5wytjEN7HMt2Yeo41GqttlTDMZN/1TGLih2Ux4nT
qax4Ey8p35yOOZi/aHpFNEIbMt1R2eoi9UkRCZy2RdED9ci7oYvDHa6luezzkvm4jg5inIbxtdeA
xsSHGUB+ADjXCEKtb2aM22HN+DjhrtatBZqcUrl6NfGU+5DICS0uejkUlax7eygY5yrMNU8k8WdU
h0f2TCew6+aMLQlv34zzY9OkzIalPtflO0Api3RYuS2t5Cws+nKmZuO5nAYvyizBZVtwMJ7Aygew
NGbiExiHqz0K4sPpVxw0XBxmqklzKJETyzzeeDdnvXAGAdOi+zLW+7AWhapwJzBxv+Nm2tZDxWdL
X0lR+n63jDL6ZTbhw5/CTcwemwXmbAONaFYN2j9RssQBykChiQ5wFVXykigaLPARi+WyHuMtZGcJ
oPOK83p2dl90ZAo+eWbVtuMJKWJzUHSx5G7tyRR+l44GR1C+I3OQsHY1O8Cl+3jKkgkmcfe6DEJ6
Xy8ruDgZKkUUYpZ2Lp6UUx5Ny26aWoj72XoiY+d3ah4BqG1GAPYmtLAf2rBt8V0wD47LAX8z6+Wp
s8ncJmnpl0TsJJNQ3qRoE0/8oSeQgYtUGz2mCQiMzxIaIN+mCKvmyB9WO1D6Idz4osieiaBdzo7X
2jyTsAdCLYIDNuI1Wa7E1plGqcx8U4S13VFqcQ5lVJ9KCpoSttikfp2bBDCMtt+szo1YqTzFYd9J
/Lfekz4lqDTpv+xaoLlgm0pSnhFac/Z16HB0PUJk5uiHotkCe5oGiRXIcT+Owvpg4sEd4IXdvr+J
jbbxiAlc7PPGY/ht9k7/wKUHTkNTbEcFe79fQvTl2Kfz5KfmiYE5Pd6JplzNI0PPTfy4LiguvqwM
MtAjdHJOl+lUlTEIrBVb1z0sAfr6ZxKGJN5XagjkazSKcX6JRwiNXwrluuK7wbsi4LFCbOW3YhCw
7IZgdSv54+YSU6MvsKqGAH9ZwH1aBpWGuL+PVnzAXT8tYYayoV7TOoiEOknUV/dmqaG4Aayo0Qdq
J9Fjs1iseSz4qAhCyiqAyyKu1XXiIFnYTVLCvDfmATwGs0C7jryMdaubeYfCeBE3x6oy1SEREmf1
IAqZlFmXeMIQnW2x+FGAN8bajE/NHDzwaY71iS5bXKcUKNfD5iLzIoxTMCa2AoncvjZ1pGU6B2Pg
7iPZ+aZMrZGufaCFreowHTnMZ3FAk472mDiizHYPYmY51plp1jXFvycQ91RxOT73OCGw/0HIWXRL
qnrtc7Z2S/MjLlbyzLcI6bsD5u3iEacPG7Y02m0oGkVEfcSqBX9TAKs4n3qJKDpFn9QaPIRDK3EZ
WCRxou44zOgixAxTLccdHlwdLRrpl4+laJJ5uW9xKrRPc12sIq/GqgqeESnoAH2Cdh3UnriAiw9j
gnBlr8QYSkShdv4ayQHdsEmsDoi2lEXTQ2ATd4D4l4WPGyJAt2soVlS969A627enKa7jpkUw/V5e
KsOJ3OvRtNOvfjaD+GtGk//nmVP5E3kp9rF9sjogbidaLGPeAHL5Y4U5UKZxibUfelBOiqyThYp8
hn2HTevOzGgdaQ/RiEJme1KwEm7R5EhGNu7g+DeVD2VTqnnIcRc4tCon0SYZ+PZjR8enOOln+gQb
VfKq21lCqKGQFMiMrV5b+RlJMUgWo23gXpetM1xRRWZIxwngSKjsRXFeRn4Ao2pIhvtyYcFbz3hb
NrB8J4YWOZ0aEorUGWjQv7ZhROacsMWPFgbdczHdt8tsYBUyFAhiR1y0BBXd9Ysqmm9SN3LeWXwL
8QfJ3Dyek1bMcZXhsmHITdusYxr1sq5SR/i7aZoHj5Ui022q6a1mcNk+rPLdCyYTC+nIZ+yvjneo
zRC77rYShhxzmnR0ieK0bUDwOXBbxuX9unSMHWf4X46w+QbMo0wH5VDt7zfU3eMX+MrY7s4ByEgT
wO5GHKIFag2iszVORpQHzrx698uMgADayXmMc88Uo3lng+VVz5IcBKXRox9XQnKy4J9RWWY/WzQL
N/vBtOYea4VfImkTXH8MK8mGqWEnx9bpo1l4/TKK2C4psF0JMjXU0YY0jODjkgYA1dTJRx5FC4rs
vvnJTM9mVHYhdmi7ZUsXlfBnOSG7QjQC2lqIjPCgscdCBLVF6Eyb7VPPOvB/lmJjZ1277oLvqg+z
GiYuqLMm28kC6pDxYRsQeM/TMQ6GNtVLB4vpVboM+t3uYJpJ5WG89ceexcVBqGI+G42tSYZTnTWu
ju/DELWasGwMYjVIsmRUdEDdb8FO9F2YAj1nM0nZnMFtrz5MU9S89lOP7QoArdwUItyBgsQRHXiR
Mjl/6YbEIiOL1LEZkG1vVR/sSoPdYqRiy+wAT3BZw0RzZah1wAb7MyunAUsOkmtsEcWOoHRCMQak
2A826JAs1cNpJct32EK+B4wKuZoTeB9d2yULl77A+Csa9pmzQ3uBFzxFAhCNv5D/hp+aChtHpMn0
WtX9nLVRx59415hPhpniBJu/4mxk65+7pO1TRlqeOROq3aoZuCEhd2oHvTIipjJpyRENtGO+tgbR
HGwehm/jamTaFBDuGigUPqJfCfVxztRewi73aBvEf5B8LVuUxcQVYNMhY16hejlAt8Qv0C/WTRqj
7HdQ9cTh7MrYUO6WIpIO4KQY7mlth9gXeW301NpaI/MXS/MTsr3g2Edk/RChn/FQKzFZiO03DJrS
ca5MG+wq1jbf/TTLy8h5/6KWhmLlU41aPp/jtMRi2LexAvHZNNExNsrtgGnGQu+cP1a6W7dsTYZ5
70hryzRoi/Knqpx+NAlTX+vZ8pROxLkdK8P6c+WLZd1bZ3p+1kFt99oNfMzDqPIvsVLNcxNV8VsR
NvoXnMQITI04YrJEyk9bTQi7R4mxfJw6X5xmWiYkXQBUyNFvjdN/tWN90LiDeBuwD7ZHvrGwzU2p
ioOJC3jtRU0VlNmmi/VYJKEqd3VAyJyKwJowb+o6Rl2rn9YOVSMz+tzi4NoVW7GGr71bcCKnulqD
SxiJbfhM4wF8/SSeiN5VSGH6HRL1KEr7LSkf2CbUPQu5HWEbKirUj9z6PQhW98px033PCZhmmDtk
h8goJ5QScEKS3SBk9wJ+F1CW3QgDj1+FNrbJAkRPD8rQhUPMOMDEWtitf1IhosthM+N5HSm8pjxO
OPWAy5jGPmyIfNXODpF6jGjik3xTcI/F2yOyyCQO+TfOF3GCwqzeU066X8UQdBvKnXNxhqq0FKlH
mBpnWB1GZRVKsSajkDs/MjHjM5qndwstEcboba86Msd7usSiSzuRJOCf9qJx6CA0rD1VAqffzjnW
vuOwG43Y0cXPJW17fk+6Qf4IhPZlxmGq1KYh7HNfgyYSWMUo/gc7SDEQoAjMar2r5Dp8Q3TXf4Hh
WPGzbjsWp6EkimZ8jhAUl6OfoENekGBm65RMIz6WPviq63l8wKYQvnVtOf/scCv0NEu0raVBYLEm
ybwN9zPytPNcqvI7r4b4LwRr4osPnEA6pvxELiu427/KApFbSptoNblChPQwbX25ZdHCkkuoeorN
fOjpBzsgbksDrP8y3aZKXSgfZZm1xtN+Xyz95veqj6b6xMPandvwvfoh8MuSFI/wAyJOh3pG1ZZV
xqDBF1/gDx1VuYpHSFwp5O1xNs5wv3sY4sACiSkatEI99YvAziYj7H9P2zYW5OuCeO4cd8uws8Cq
8XwLFhRbQd2xyQ7SguEFNEDw24NokTEMVgqVPG+46jui2IG0DJtiUKAmJKv6rh2CoM2EXwk0oS32
i7JuOf1SqiZ53OhSf6xD8KzyTQxFl0XwsenyoS36bcRxsPTtS8Wj7fswAAG2BLKPdmR1/gODAfY3
UjtxqDs56MvYMgR+cRvZ/rjOWn/mm2ZTHiCVfZ7BjPxpNlvZI8Rd25h1C6p6e+7QMAgpfuVeKwhx
H9H24x8agX6RXRHXZbdDuYJPmUf2oc4KBfnxiJ9IzhTiFn9gIuQmj3hXY54C3apskUHX7DiHujUr
A1Ei24DaYMiHLmLPybxiQvHssk1F6bfHwEE1m9Y4LODcwRYcWTWYkP4yKzO/6bjvu7Rdq4imvI3k
IYi6AbneuiL8jvoZ+tdJ21mgLqvKvIQX8LbTbFH1WW8VvlSL62N6wrgpvovZYE46gTBs9kMYnCiG
7o2MM6ruFQKT+4RBE78vgqZfT8LaOjr5JBJfu7Ge7JPgGubfo908PgicbLw9oW5Q2l0nUBs7bmSZ
eBaNTl6KclnR0wBTElS0+TSFj4i91gH5wTSUmZyWQCN5M9OcFy17P39pUSfJUQ3Kfol0UDbPyRCW
5FmsIV0zhOb1ciB9Azq4XUX4NE7evNlhQw4d6xWVTJBKLK5Vwij8XpUCEQiTca924dBA/ht0HRvv
oyCKB2SzU7DkutXisTFk+qsbRg02lK2THXI71FTQVNJUsDcqq7d4MiwX22golvo6lbnniAw6pGT1
XiZzeejQ6CdSq2PyfZuEuEcxQvLDytr19G6ZaL6zpgs+TJ1yyIK6wt01wejaJ1Gy4ITq41NZzewx
hA3iGUwyjGy91ujq62ghUGf0rmQH3y8QS3o9qtcmqVaTBiGbTo4PJsqoXtRho2Cnfx2Awt8Fbd99
LJt6vmsiEy0Zmxff5vESq+BARNh8aZueJjmi3q6Garoe/4+j81iOG9fC8BOxigkMW4YOkrolS7Ic
NiyPAzMBMINPfz/d3dTYM7a6SeCcP6qzNmvLlbywkiWqdaNcglHGSS8dqilWv1I314maOZmYLPvE
9/r5tRrIMeB02fqzdLrjT+Ut8ZF2FTmmd+Wu45zHMUbTB6E5+gF4I6YLUQ/TZxSOxbBmu5ocjWQW
tV9le3DINUd1FTeXNrCjIAUY9foTKUP9lg12UMfpVmIhD6YtgO4wgZFJUAPWJI69caJ6/hDfRWTt
qeVH9e/da9uVHaO211NjjzKkj3Bn5rFNeQrcIW4SK6aFg82B+LekrGQ/X49BGZ0N0lRR0nW052W9
RjxFeLhqr+HiBc9A1iJrOq+8R4XPc+LW4Ucwu0BVEQtuQqJD0X+U1kz8b7vHHaNeE/+/bMpv2kzA
NH7+KGgQki1eSp1sjjefAWoOO+knr8t3IfofxVLNJ3dbWPerqYdiWePxdRml+SnsReDp7uEO0m1k
5M6XuuYkwLEU2S8Vuebv3XG0REsVqn21WrqX7jqiyIQ1fSO/QsJKmFwU7IGpRhyrzpKCXy/lxQuH
ZFLElCawaOZVltosGXA+94C7AP0ls7LVfLXLLvxVxlU7/Ds8tTUJ6yU4ga0kH9JAQ+tjMXqNmwI9
DShBi8o6XnRQFu15lNaqmZDn+AmV+PxSLGSC5cFQR1FWo5masz2M2yMdC12+7ngK1tTg7n+HVBv/
Kic01HU0TnMRndOcuee5mUrdP/RAYthr2Bo/SYW1eq43niky2EwnHiu9VdODqcNAwaWBMFwWWoD3
vGtM90uDc+elLOrvmx+sPwgjNX8Mi80D2DtPnWf2d0KJcKl12ESiU1to/3lhtbnyatVbZjxfd+kw
YpVhu+lCj0Qez5reHenPwTnoZaeun+Jsk8ILbPfBRxLwCHc1xD/NfjgQcSPTNwfG2P9VajS/x6Ny
y9Nmr857U0KMlbV2rogWgsdlcwqqLZWYzvtR1Ezo8DB/52DkKSij3UG94akQTjjQ7L0FHaEiAPJb
8RG8R9v27BbCz3rht+uFAUEmjWsqZgo9/4nlPq03ej4HNx+C8nhsaSS+Rtobn+atF+fKjqi9BZCr
BHAv1UkZZbL7VfJFg42S4Hrtw4kLjmmunpJ+90dgB5BSqgmR6J8Rdrt/Kg2fkqwWvMxcN+u/FedJ
zVG/toks6+LDdHoPebymUGalNa4cPJueb8La63+9HzMEC4LNBSn+PgRLWNbbTc2Dlhc5R+3bblXw
m9iVvu5cbVzG01EDXe4+HLCOhoeij51XY3mkc1SWna/KlbljQ5M1nDEcdB6ToRdVYe65dvlwqGU4
bR5/vGPP1WmqJWhf3HLJ9PA7yRBG1QlEWJXJFq61zhYwtde2jdnECHiEdR/t4qZqyci7tvv8a21a
nRWjENwqVtcnKnKPU1ETXAddVRapXGP3soXD+hHuy9KlM53sCV6H8Lb1obp4phh8aJ06eGYDg+qG
L0uHToyAAEXp/Zi6ej3NfVl+QTQQZXMQbtmuxPZtsSaTubDNrzq0uueeoo4UgFNeqrCwPnjbUSva
RMUn4GDOeSlGO98mAATuwvLceUvLG1QXrCUR7Wdp39e8l/0xMMIZnAbBVv1yHI3xT0SS1a1e7mOP
Bi0qmHtTB1br4k5gAPZY1rfFG9wEMHRn5ZzJANxHf0zoViLtN/a9zPT6dUUQkrkeJh6xh+LSy2K/
+A487DAY88SyYU47b8TLKqz60gSduHadjE6z1R9n8i66p7kTcU5/++8BMVjKf4odSI1FnSyypYrL
yNpkMt7jl7YR9sdWS7ZQ+KXnGGzsrure+c3D7mWHX8nU89aiyHZpQ3CUbplIr7KTYjiKvGjX5pdX
ghZ6vV1eptqpsrA8Jk5xy/qF2qkAyqx/OSboz5SBRqc12vvP58L/E2J6W6r8oA6jzBrqmb9UYT2f
wKJhRIt9z7wxXM7hbEIrqYv1PxLkgGaa5bhq6f9h4P6ryy14xSBKNS+G9vveQFdtIPTvdmmHYPit
m9XWHl+jeLTu06Z/BUqqvNUVxEpZxPRWwuqxgjTclk3ov4MsTGdAq/bBpp3+hOZNc5Gb5q/rz/IC
Dhl86cb5fQq7+qOzAzrYFmYAvDFTQepY2z6S2Rm9Ol0dZscIHnGygrhP2mqM3URK0ycGtU1WDM5v
vFITn+cqsiMee6QrlQnCfMAvOqaIWIYk3sS6pRXCiYrLHtF8plsUTXqfy5fdqn+4DeFYv6pt8HYC
MEN7CPy8pLgsXaqj6r3zNi9chG1gQcW8aNPY5VO/TK5nnUyAqQdUap7LQ/AC9GL9th7xPlwY28z+
BpTaSHgqM/rx12pa/d+iNbJ6tqs91Ll0IjP+q413zG2yb61QWTVV2r0dMUG+v6Ja2/KBjxujtHAR
EcBwj6p6dklE956OsW8zv1x795vxnEM/uK3Tdzrx5q3SrzFmppFrb3W4Je1OO9vXeBkr/TeytkCb
ZFC1MyJW5ReYNshx3BJyj5cqXfymBNM1TvxzmTtmaD+MyjvMZ+vk4zoU//fBNbkbzvN7tS11n2xT
NFp5serGpIC6IaOlP6Nc5kakOhUJo5Ju9cvo1ofuKiw/6O51WegPFkrFjNRx3PRp3R3mwyaVevwS
19FWnchrcuw07rS6Aaq4KBnaolX/VquYh3fVCDO8OuTaj2lcc/HvlFxsY5PUvKzNk5yU7tPYITiS
vRMGy0+4lofheZjng0+6PEBrk9YAWKfd5oyQDJ6PWuYhjj3fPOE0LMrvsyVN9My0ZdcfZhOHSo6F
ZvuPetA8TK4L6eTkntncH3CukfPSArKU/ypS7f4tITpjktMQz9bZKuyIbVaCMFzluDheCtJ0WC+M
PnOZT1FlvccbTwmxrn5baRtNQh22BYXNQlDbbC31QJfYXIMbz2IlUxgqLFr2t7mClsnqCcGTlYQS
nSlSTjnvPYyvXdjLP2dTiPdyqDzpi6e9qyiqmYIC1QP3/jzmNPJay/dWWMP2NwZSilzy4Madjmh3
IaJ0TzXXOpgy11MN7zftqvzmNRZkOMkUXmRde1VNUZ81CqXZQ+eiNmrh4cnUv8VG9M4Fqc9ortNo
Tb3MwqmPuvu0j3t8DqsmUvpKcVHJWESV7PHTX5e+TDfbw6dZDgscU9b3hLt+rYC2vC87yf9KZ/sU
LkFBTAPF38SBOoe401cRL397/vg6s30+oTURBVoBlVhWuT9NDrH//SM7KdtuMrhkgP0RRggxnbw1
qA+UP5UEsnjEUlrK8bTXKxjYYpdBd9MwYd1vqKvh+DZxYIl/jTPbUJJB3W21fbExIPo9s0KITA5W
q+Vnz2a3ryMnP5xgGNidqtmaCeY8HAu04dzzZZbdlfOEBY6CNeke3+1yDVXmTXNUt6+QBWaT98h2
w97OyL3Qx3+BUwb7ry5cqhZy2wTdfzuIwKJPteeV1UlF9a5VOrni0LfygLsm6TjAz7oDD/Tn49O1
/aoOWu7g3tdZpzChJZsRKYk2dsQG9X1CIKD7D7y/DXPevi5as2g24w1RdDfcHMFqJk/cpWFEn+0i
2E+MxznBJ9136j9e5sa/2bNb60Rv3uafnGauePtb+ljT1Zkiki/m+F9Z2fWvlflnn2G4KhFNKTWZ
cV+elV8e3WsRTFzXh02BEodJ0Fwht3rx1kb1UjxvdrfON0shTH0gIoHermIa+wzJtMjpOBfMJquO
/lRx08bJ7jWaV7RkrGBk1LP10XNmy5yfv1vyuh+cDud25OVOYB/LvfABdH6J8gjUT8Re7h/t7UcE
tAB1Cqy9Rf6TgJ5m54Da8M5FMKK1cmTcvUaqjumu2gM7CLK1s90RI7vffa/Q1yzPMeuFSaFEQ32r
JL2aJ+Px/uYqhv5NvGU/lJtqSuDFxybnzctjx96nhP3heDZSbodMVuwLR9o04K8vFoIXcYJcpn+k
8YwwDCS7ftSuXva0KLqiupBWVsFHflLlCS8PPkLp7q+6tDb/m70F9v7LprTZyczCQg44upqP3XXW
keGYNMIfqxPL87whVvPKILzG3gzsJ5CVpm7b0WMTuTavEkBGw4tehyDYMY7UNOYeOzIp4f8TcVQh
4e08AO570QpQItVZHdnnTfcy+ZEOniemXYaWal72HA1Z/9C2dXhcA9zV10kewW8R73aVo9Wwv2PU
Xd9KvlkS9TZtiCLtA4SgoT2+jqgDwj8B2Px/RcHbctnbYRsyHPggg6HNKHgN4d39B+QI6xe/9g0g
fz9EdAoJe71vrdW0j01bSaYNr19++Sr29ru9x+onXN7+py/Cvk1jVVR+Ihffh9UrsSlYCFfTLS7W
KG3Wpuq5OCgMAWbkHxcmYagmvqwyqQ+ru6kuCvKh7NeziMK9IeV8A4awP19k6cawIUaNP6ttPtZ0
gkjnrlhVGQKFuu2HO63ybwdR+IdgX3m8Hb7QP42F6v1LQ+NP8TiOrUV0rrHW+FTAjY85mslDZfEw
9Qwmm1cNd2EI4kqHGhDlhNuosV4DpB2ECh3t+B+U3KfE+BOun5J9lwuI/l4pKLu2tMcCJqZsvHSr
F8RvwnixpKkq8louVGEXzwC4WI0SpK7t9I8KpdLJK1QsDFt2vMRtNgjTO2dLjZb73ZaF1B+8VeH2
Kb8H4No01ZXPMTD2mPDF9eHfKVbtf7UjtcMzdCzViXhJFTwiH+OqrilLuAdxq8P0sBz3Moy6mXD1
ASzMk1Rf1sDVgJsjIoX6pXSlX74CVAWvQLBt+SeY2CnspVm/S1IDv2Bu3IfUCTgfMAQtE2e/tXTW
a8nZ9cUv9jJMw3AVUR7sVYviNNSWXz9unfK6b62vBo7LsrLEZWMBCy9xBGR0CgPgkRPirnrJSntD
nNKbSPhXUWrkPWHX2OZN86v7mNB04nMuhf4QmSkn956gB68stfve74C7+7lz+8PLWixjL+VMfn3u
I0jiuTr6rU8r6lGBZzc3RrKSkHceyufKtFXxsxNdI54AhNYiSgNVRH4CiHTo3NNBKG5RyWj8TAXT
eO1l7fmQ0KPmXFqaeHqYI7O9q+nQ1NwKd6qSWPewDhKK89ybpbyGPSf9ZTXLtFEDiHYPgoNz6FGZ
iWpflKN2+ya5ldCzD77hxysVQOV3cSzSz7dY+fw11m0ds+2o+SmCmmDPYCmGt3jfwnc7DuJvruZJ
Tmkts61/ZlcV/yyG4q87e+PPyF5DedphsNakKtRe5t0BdJxajGXBb5ezz6qSJSbf4jXaAnHka19N
+sPHU26dOlI1ij8DY0b47VBi/TKWbvdoMeq8TirSqE/ake+rK4SBY1iWMLEtv5kAjkMz8dQv3aCr
F18Pnf28OkhQn7pitp5Uj5aFm3Mwd0WDsoswu2nbu54rOBVEn/h9+qrrchFaFQ70bj4EbLlTeu8D
krmrdOagfBn6sUo3toREsUyvySaC+DIOSDvXwdLfKa6Z4qQr3epZOYS+vAhOxSo7mln+YDMpEQBo
n6lLAuIMt7bvRqq16NLpUCy1TZXakb9ziA1uTCCJt7ucUVF1/AiMI1MUy9PyqZR3X7ppsssv/dqM
8i2iSrK5jlWnP2d/XpXkMB7wklk98boHc43s2kXbd66Y/vs5CQtzoHoBq3xjI4llrkd3vfvuIG6l
KvQ1Zl5AaBFbrvc6jMHuZyxb0/RxdC4KsnAL+u69VoU95HW5o9Vx4GBABLdiKu82rX/PrWMPAoah
ndpTuRV9dBnUKuon9HsNAPGq5+IflEIz/9Bxp+R7QTuxSBikZr6Bo59uBYCsf0L+PkdAj+vCL06z
1OcRjXzFRQTHdInlvG7XDlHva7Og2zwpVxVdBjVsyhfnKKC6Kwsd5r2HDCPapHfYzRNPuvb2elgL
j71qy3nGIMHNJ24Q3PwQQ+2iUWx4q/BoiylIhuKY9c0jCb6/+O1RHRAsMzJOMPLjPEmrP3VofK56
46hIGqwWa8qgOt8n2pYfxogwmEHK8kscTvJhXl16XWMrQA1kGXRTI1yLyAW9mrcS/iuVi0VhpB4L
z/vORGGCNLR86V39Qxz/GsVb9L4dXX3rdlf/nHCblDSKU+SVsq5v5jbPcYC+gqtjTiFiEf0pYzvN
4wI7tOW9tqbrRr4ef00twxdRfIawfkp/7qZT9X9jHKhzuM821qTZ2+0L6n0xnuLtCMm1OxiS0+ET
5XkAyyzAcYrqOPtUaa5/o1iIMPXXzRnSpZ6HKzKE8VVLy6+YN41v4kxIrq4UAdhWvazLgQqBN3Fm
VQvtf0gn+rSfpdvm/OHah27QgffoaUvF16nXY5e1bU+NW9Gyg//mqV5+loeZcxReOBH8oJBjrpye
3d7venc9ueWkGAit/VnoNTo1ZdOadF0Wwqhmh8Mqk9pGEHlM8g8TVpuvot2ehO/0Jwx7S7Yz3j0t
JbimxG7wc4tlwwOpWiJ4DiUzf5r7F6cpVH/uatM+Q430l8rZ+2dt1V7OWebCOe5mPY3MQkkTH/FF
qMa88CnPS85I2CnUJIE9p2y4CEs9VZ6WEr7gi+KyGfkCKRl+s3faafxYLRmSCmJE93JBp+qPMWJu
2YYjsOCxcV9Mkw8nIsebL47yh1D+7n5tRmd2/POGgcj9Po5NTZZ+s3VP7mSLN7cKom8FmrcyxV5U
rElkQRKH8VFOydg37t8dddSR2PG63Soht0vntYhg+gOCdhg/YQNCwR/JBY9KPvvR++3JNpAnyFVs
A9DbXZ+uA4nr1/JAP9E7bqkudiFij5HAJSvJLv0nvjHGgH0sEFa1jiZR1/bvBZ27vF7Kt+aTwJjz
vFdmvvE/+Y5si0gNLPDHW9AhZ0nbaGydtKgW+3II1EZ52bWWTEf0cgd5QNwV0TGV13Kz9kSxfl1Q
jk9vsh29AkwpWM1rGA0ADQeZcDJpx9Ayd7SySMIZ+qyvwepBh2/j+nnXH/LsEJ8xnyG6zJ4PXIn2
X9teXMoHUDq1KcAE6sLN87ojm9lzzTO4MGI1DhYtVG4dTr+Rc+xwVxx4euR5twffyjTsaPUKuURj
z2LFLBYJ5J5msGzs2IofiqYqRsQ+HdtRjOJIPIbzAkNquKAvHIMIs+ZBFSyYm1xf2Of9X7GaAtxG
/lrtVBb75UeAuO3BDi39IsiR8nP/GKVzZ9xcisyRqOO/2XVrAQvaVpSH2860zEMbXTTPBHMbA3aV
CtZHaDGHpqoMP9dikj4M5PhyDFtVAObtjgb5nsoCRQeq2jcmlXXhv61L3BidHN4JyAyth02x8eVT
7Oivvi/3jAOlfKcWgdGWSLea8bs+4oByMCipKkGizUEAnMgpbkMC3MllY+iClV9zvmPnl81ikleL
L8SJqxKtQolsCM6rZZJOxq1FebIZtLW3lYE1SLlN9+mJjHXdnBxEIObFWfTkQJrQ6nL6PIepc4GW
tKNEdKgYUmwkTpWXRxMEL9uONTlRgdqD57gX4fGMkK/arugiPgP5bd6qW8Or2j+soZj8iylVze5n
75t/jmXhVH9d3AYk1Vk1UEcF4boldltEP2IZ+cELZbKTz0ttVS4mI9mVWVDZlKUte9EG6cyhMKSj
mnGYJBrtm/5iZu5ejv6yQ4SVkhNoD+nEBQIZsRRzpePUeMhsn+JFjwL5LGC29ZXfu/rX3WdYX2wv
eupHKYubM3pdkW/DXn54y1D9whkG3O1XYguzcTQC+Db2/Wj5gI31h8d+CyF9gCmRbSJn1SiyPT2d
lM0Gnay4pVxwVTQAWYswHrBomr66+HXUqZ/C2j4PUbj+LSsVn6rgmNRl9tgXEvo/zSlE9VnCzizL
Xct56U/HaqLxdTiW1kL0Upf0HxSVGqt8jYf2twWJP92Hqoym3Pdjcw5CazPJJrvKSppPgwHzcl+e
TFHX+EZsa0iDPYj+oDPzX3Wh6qdKhjCgUeWy2UZbjdjkOGZzGhkl9hSDjK3e4W356K0ytEHhCRpu
krJbveKySNUXd8867E+j5zx4SMlt1GI3n2i84Yfcpvp5GIbQ0IUbiHehaNlkR7ej5skVGCZv2wQ5
8bdsQyxex1CFb+OnjAuCDg75wQfR7k9uIw7oKGs/bjxIDpN0ux2XaRLFS3cgrXzrWdhffC5dNARY
6rJCTPvx5DZ1G54iaO6fDFukubkDp2idoHA+vtmtOq6ywAn62yVHZHmlQG+SJxstR/kctVHf3Q+p
1voaYu77urWxeLOnIZyBn9ihz2tfNy9uGYewik271rjZ4roo07ItQ/NsWWrA6hcihk4JdOudb772
1Qq+v83d33irVfOfQnsWXUSArDgAcK75rUO/tW8QrGL/Xjb7BsgFTjVlSG4n74/LD/bi9i75xaUF
sHY6UIJiU/IW5bxjyT2GF/azbX+FEVv7E8mKx78I/A4uSeOPu9Ktp0SbtqP7c0XanoXV5kX3AQXg
OwJ1HrLJbTnVgFA79TYtcpbvezQ16xNDeLFekao1G2EdYvxJ6LG6xx7lITn2CKg7zOjSnKMisqyc
mxGDonEi+xap2f1N8abUDyEYBZJ9NVR/TbXZtxqx+XT2hV3qFws5tE6sgVDsbO6nnYViK6drcxzT
961fGf1X1NjFF7jbSSLYseo7RsXy3+657Do9PbkkaS+Q8S5DWnBFW78W3w+aQdqMmrMVyktSghUj
9+mSuGyK9oY9wwPT7DFm3ldPr1a+T0jRM9XaqCfazbTNq7U4DeOwr81NzgPzqEuBYIlyTWC+EqvW
3UvjbtP4tWQA9JlsmrpJZVTgM+1iEQAc2Qt1oONcbJASW4XEhFQfftA1EPOtXZDc5G5fKfUQFXiL
Eupe1HUpiqgHhBQDHQ+2oxD0Wmv/vPFxrSk3xSSJCjTmnapEI06RxqBAGR1KrO7/bHGh3BFxlVmc
32XQiL8Mzyg2zNpPp0YjzjyhY7PMQ4xjLiuU5/0ZwnDgDoBi4MEA98irvXOxPi2L+mbhLjVZRPKQ
QkpLBwdualzLQ0Lmgyr4V6tIAPN8untwpuIbdVnEvY32zIxf4nwOPadkKgqX4uTvxXpH7EECE8Ev
Q5P6UwPeAX8WQJ6XkfwarTiqcnfZzHM5L82QTzQpvQV25f1qcT/9ty8+7PMew1XcbeT6za+6cIAi
HYOQMGa8/mcjRsn9cemOvzVZLKdp9pfoOVodqOfZ6pansUSa+0Ctg/0xTWwyeSVsjUpkVmFzrUpo
SAluUM5tVkwNNG3dkNtzxpcX9W8Y8WMnn0wlb4jJrK8uRdzrKR58XZ1kCMmRtkhiyhN6c/FHVUUg
z0Yjpk6qaOewrke3tz9aJwic80grjZuajkETu/W6HmOAMIQn7L4vVvEwmXWPdapmtjKsA8IpTMpM
sOknhBiGDzseUdyzcTSrQBbOg8+YgoXuhGfZaxgZYWL30zjP4mqFRrs/ezibdO4KZ33F1xfO79sW
ldX1kO7mfyFb5tiTVludnXPfe4+h+b8CcSrMM+qAqHvqC4uXHHyvaKa7mHSz00QIX3fCx41qcB9r
P8osxUskT54IdIZO0SXhfwxtpfitpTSLnZkqtLcf6Dc/EWWGIQtVupIRpnciBJ46EoK8j+HgT+Ik
I4gSaVDXmm+qYkmvbyqYPGivQW9ObvfkHJnzdBheOpD7Vtxaj+6rlAVAI5+J0W2ur/vcclO2Afxo
X9i+2tNG+NN4A2mNIgTJvRhLpAYhAg08XsN4PKqFA+314Ixzn+3ARh+Y4kg5xhcvYrRDCCdE/G4P
9jgn++ov+xMLmfklZAxfmCClXk6yAgqPk7FA8XB3ulAElMvDJMuLHzhb5k4WnE5/TM5bTBzULdgj
JLzskLuHilaGX9lXo2+GE+wMnqwfvE6aL+PuodjdmwsK0PZ5GUM/1aHw/9PwIz9LRM4Pi/b93Pgh
k6OCeIeNQTEdjIWV4wjdsEEG7YvTO1VK5WmbiGiEsdzmoM9F3yoS15pigWmOu5upVPS+ln589tUs
kKe0buq4HNI1atLvJUcikT3C4gDrBUtHiFX7wae26B/sl5M24yeTOhWDC0MSdC/DGlUvh7JC0qbl
cAo6JJDT1HSCfbvo/Azm2n0xh2VuLIstKq5PS0pCV+30YyxC2ORKieqXNynMgtQ3n459NlnZB+pj
1zYSUX/dv0Gijl8DFyNU0onB+Rlrb7vE3gZlOwT18k7k04SDsh73FMRt59mQ23Z3KRf8Lj3MJ9zV
YXzy2sg80lzeffid2n62hFmMacVb4UHD8EcdOF2fjnBEpeL0/cfMG5cJ6nHo/GyX8AtGJue3VdMs
gCHHfz/cur+1dtiUSa/25VtvkAai55ZnwSD2FDHaXCaNni4xyMC/K0pTXvVmRgSijFYnn+MATBr3
II2EVfVuW7L8OVSb06X2tPhZ61DC18We86bs6fPaikjWGksLjfbg6ee2bjlsDDVEP/y9QZ5dB0f5
xk2rH9AOHtk67MEf17IZLtmuopScHu4HPXkPG9jrbXJc97vnd/vLECJis1GWP42k3zlIHOcCXhMJ
75dyxMOEZabJl2BsMOW75UvMX/E+hcf0D3sOphwPl/RoDLNRAx50oiemfAwUoTaJV1n7d6bR8T6z
DYEUDEuGG7r5mNHUfi1XJ8jIVzKnoCx73IeIsexkjMQ45p3lBn2GW2i616QjBHckq4Tfs4uB3Ly6
2+z+bDZbSAgpmOUMX+Von4wlj9Rpd+e9b4GMN56T/WQDMqw/ANkD5+LCWasT1uP5Oxvgd7wZyII8
nCk6oaMHNb8IqyhrBxlQwO01mNFtqKbyVlkqXNOi0TqbTDMc6VootoSh6tVp8BAhnpdj3M6kVQJU
LCQ4ffJocfwziEqrOlmMgbyRrlk/qQFfHhfHXicUIXjj74pApYs/VNFJ2qhZHgprxh0HE/9KSAMq
b+Mpm2c5rNfjYZaDd4qnBUaktkYQVNagtNXzwhG9zLmzRORi9HPfXsbtU2rzac4+jX0XsBzFfruk
nGtLtgJRXdS0rf/VBknyLmaodEBbz+GhjtnGNMZrMqNXWs8sqZEkec32H6QnoSYuKwPWAgjpz7y/
RqeO3np0iGFr8DoV1YghfmwcFvUBgUwPxmGtY9G+ECNxXLRaEZw1u/XA3wup0Go+dbg2LjcWaZUX
YdFdAxRnDwRr0IJeYZ3aKwQ5k71zH7hmhGxqlKS9FqoYGVwR7+I3mpFtwqY0668rG/Cfjuvov4p4
8bx3vf55PGL9bWxDXh6zmRQkYjgPdojhh6nWGjLTldZbI2L11/Run6PGBKRerVGmbghOEx7RZ8a1
iEcfs1ShQaSt4U+Pa/7r/zg7syU5tTRLv0rauSeLeWirzAvAZ4/wGDXdYKFQiHmeefr+UGV3S5zw
8Da3rJtTkgAH9mbv/1/rW5Nn0DDRGr1kWTKhjfM01IZxIFWrwOzQA3iyQEtc/1ITQbZN4TjfllIc
o1iMtE1NDW3N98i7q41xfLZyNaOkF0XP7NjNpzbFfEB3MUzTdVdz/+ghUn0NaR49FJB3GOkI+996
hTlEqFVEHpi5XictnhAxmHnhGGhq7NSXKDWgO6R4mVV+5HRRJ+xFehNu1Ys9hfpKlghHlQmZJKK3
ck0ZWdZGVOjz76hco4+WB0UIKbXkFEApSFWi2xmoHXadVKVbUHjJvRKqhgP5JXLwWiJdtgrUKYPg
F0CrQZy8sCimwW7RXQzZQGyjRoZcMFEwO/FxHj+Ho1Y9CCX+XiwpeexkLIK3qqVEwwaymCWtqS1P
/i4GIBDwZlfSDZv2uYFIYe+o8d37hLG5qdZFWwcNZXE9/SL25jSvNSd1ns0rOb+nJ2oeNStsok9+
0ShQFJTIqZJc2VaKWhhfWWhPKfMOXgsnDPNiO+kYG0HmYHftNaja8ZS3wwNbCW5dkIry5CqTWNVb
LUM5g3BDMtnJB2KjUthK6qdkbKMUNZ5MHbIpJ0hKMI4Mf6OLWTfZGLiT9Bn8cRc5dehXsxbCivzX
pPdC3uSsrChhG3BSvMduxFgvOuNYhMpaUrK0xKdmDakKt4Nd+WsXRmX6s0kNuqkUUeNkN85H35fm
KArbEa1M6qKkHdg8m2yTZhpNJlRH3dIl+RsuUcNg6BmZVjxYmRioAXuOeOz2idr3xoaERSsldo47
4gR8ZnUnaCRjJvf3RrXF4J09UMG2Hioikp+avhjkVWWMiBxY5A7pjdCkbX/AcBfdZ0RYfZ46fUwc
InH7cK3oae+tE9gg27xQi0OYxdS9pAxiBN1fFMcDQ9MJ4tL8FDYVSn8VidFrSJart1dyluxfIxgs
Oop0YIboo8bxZWRHXZKK0NcviGyhVnWtrMoHrbI8Y0OhT/NWJRLBGz+WwpcBE8ijIozq54YNBY1J
ZAbsRrUgVPctNvbRroAHQJ0Zpcp8pGrbl4+Rlzs04ZN1mzIZFaZ1YO9WrsyIrfPaRA4/rMBaoaKm
rd885JTN1nIzibcjNvAbGjgaHXi6y80G04rls4Pz4O1jn+AzEPse65Kg/1nQl9jouaSFTtpq7S7y
JK21+x6MEqbe8Eer+5pIIdXsX6j+RY84efuTRWUodkutZ68B0YLdm5xrW09S4sxmR1h8amE/bToj
0A+ph1k/IfHrZ1tQ6Nv4Ut8zTQu0PVKOd2s1piFvkqmpbyUElcNq0FEnRBZFiFXgsUWjtRLhHbSQ
2mZWqqxN5IbaHhUAf5fZKBddWHJGQSuS/qBtsitHGAGXZaM0mea2JdpZECAsXhnaSmNPRcoUZZUD
euiGmuz3YMKjYONgHTZVaYg0JqZxN8RUfSkn+d7eq2joQhbtXkoyEXEzx43V71prNNYV27e1VkXZ
iV0qmBOUBMk+jwiyoInS3yZpXO51zwtuszzy0Cw0yrORClK8j5IU+2xLGfjWbEpro0QWuBhBe5LE
fNypnqrRAfFiax+zMgHUMfZbIxpq/S4rPau+oRzAQgYreWTIuVuOA+QeSwgMwhUmNO1l4d1hxphu
xpqB2bRmvq5rKQXERG8Y0EW6xxqosr/LEPEGMDxuQgruNEkaXfoGFZi1sRcG6ZuHHJTu7VB989Um
cayZF+JkZWJ8ZR8gragUTi5m7fpUBtWISEHyRN+RhKaVVr4SiQTMKkF87FFrbXIZWJdYavWXAROx
uIv4mLKWbAu3LSRtq/ZtVaDgTRrTzY1YAHWR6CsU8p8TDcOfLpWfU7mQbiW4OoAhpn6TWZP21IZi
/Uq4bHVX6Va2Y2zkj+o0KY9BAHiJz6aojzahE0ZolwTr4O+OI64zofNJLdusNDSK6Su28fGg1EO/
0iS2OjaDSWJWHRW5c7DJAWQaQSDcIpjqDAednrlPu3KgegJ5jqWfOVRPljyka5ZDlBqKuK+/55Bf
jqABoHw0/fioSZAqnbrgi9YZTbep46nY1YNqPU5Cpp8AC2iPbOiFI2Vn9SChDMf2wYPO9mKDbrNU
iize4Eo3gOEOcXLIECpLzkBpJTyqSVK8lFUlbVW0BWw5/aHbRNBeNnib+PKPFeZA8h5bewqbfhtQ
SzqYmde7JpPeqwbt+MnUs4GSSIZDXKGk7JJ41zhB2vFF7kccblFkbWWiWXCYeHBvuiDKv9ZaiQq6
xJBha2gzN1plMvo80SjGlWqJnb8187h8Mio5fhYxuyICyoS1LBTYomr8vG6F7qCwu5ryZ17jvJwy
sX6AOKcdTelX07mXS4palARtel8y+1qiJm8jU2kQ8WiACbwJWW4QdRBLoOSj01O95jBEdCizQrH2
CWCLZ+JjgU/IdDhOfqFLx6E1+i91Kf4YJyX8IulS8GA0QXzS9aB0fZm9nxi3yZZOr35DP6peE4Cj
Qz41vWJbRCqgNA+ICp2rcp63KH0jJvO/eYEoN6uGfTXwvwihOkqlubTOoKSV91WURu1zX7fCWhjU
6IbyAsZTqU1WhoKUzc/NDuYVsJkffHiNV11AmD3ypp4oakhI5rW2vw2EanxphcE/tFMTrTDeS3gJ
cooa5RbyJeVEJw2BT6q7RIbmM64tYOcRpvUQ1PH3KMrl4hjxsQpwd/RaWZM6gWQ5sfu4THsqiIKh
ebdiEOfUDxIiNNoHRGuhGjngJdLks8m2h+mQ4WxROxQDwEuMLhQW6R27qEmDi+EFDUYkds9TfUvb
M06YCWR2BSe+r7hF7VxP0Kzd0K4k5289gWzwWf0S2ro2J9RDDwKSnfztY/zkOfbkgmvb+D2iBoPg
UNmTby0kaiX+4OsOvcDCItCXYj8MpD0yvB+1VBk2a1Zpdd3B59/zGxZWKH/RKyt5r7b6N7ZSSd1c
gFOfAc7+Ym7/dmRF8GMsG3hMacwM6GYgcYoi3n9jXrBWIn7B637BglSNbEAPISHK8GZjxUGHvskM
qbvART73WBegapgEqdGPhbznxfxa1sM+q8QLQN5zh14Q69kgS0aSZNIeux/2pk2dNFdmmyyTjwUJ
pUUcV9qe8tJ9PTdiarEvrntjlsnHvuBRpK1iee/X7Yk6w2fWGBfYwWduibQAuI4eIh8kZjzKXsB4
7D8KMeLlq16TZe6x3ovoHmQk/3nqfVeb8ZvBNHPlsRcjlA4emg3FaClHAaBRcmkXClcS/KXFAFUU
LIYy8st9gD7cVUJZAadiVlc+zAWsGSm4iTMKWz/LdAw78Rohz3X89WXccVoWQAZCraCsAfTqixKN
F+72fFffAUxLizFZSbkYiJFR7HV0BALVPpJQWYI36xAO6pVpFdJidKrQVjUUN5xEin8qRXrC1+pe
9SaK1p9T7hC3ZlRLWbFPLPNbXOV36JV+XnfomVT925zrl0oTp9So9qxnTiLb57y7LjNlmXc8lG01
dEo47kWY3uZwp43xdYzuZdox6LQQ168/7n2S4VxVmjMqLL+/7gUXF0PTKCSxpEcxMOxN5UTnv9yh
HmyvfJSLwRnU6GRrs+33et8dasnfiHl0f92jXIxMnuRU8pXs9hnrPEJwvtZGc+Udl/98S0wFjF0j
1d3eI1BwhWhEWxnlKF95xxfDM+wknNsIUfbSGHm31UDZAPp6eN1XU1yMyxgQQakp6C7r2fNctPqb
52lXXbm0TD6OqDhhjQJ8qgUYhywhZ1+WqvGFaWt+J/4+bUnL6ONKSAsW8lMDGxG5RY+IB3GbdNUj
lZbhx6ZVBzHwzZSkDgPhuX+s1PzlmhdRWoYfC35txp1flfsSQ9NKSWLDLiXgVNcdfTE+VX/QICkD
4GYCB3gg+M/REPVXfYJQVP75opNHOMla3BZ7T5Jma5XBRiIGC3TdpS9GqCkZGofM872fTSbQh+6W
ZmF+1apWWuYfZ/B8IolaxR5jQ4zp3FtLGDavPPhiiLZJHaZtx8ctFJMnSCXs4LP2Ugiq9iv/4L03
fTFGsSOJyhhp3Bj8nk+yEG1ytf2E3AFBR0FanSQJ+Sy+NXaFMe2HnOZPnU1HzbTSaQ0bwf+EOS/e
RRotS8OrLfaZc5+CTabTWPUPbRAJXUTfOIPTK2cypXuvQo0Cb+AZTiQ+yWpEX9eimNNGWduXI5Ty
vns1Buo4OPFs6i7mXZ9Z8SkRUeKhwhpucRaEewMwkh0Ewi5p1cewsk4RYT9t330exoAi4RSjEWOb
PWWctjAyoX8ysyxeN7ror5rJstZxZc0l+eI+xiqxSvxWupmEoNtJ6JA0XbFBgI+HYTD89cQeu36G
Y79VkqrPbSxKwg9ItgbhAlq3Rxm1NzsAHyjrlE0BVfGIqxLOah+BQw3Ck1V63gm240r06+5rNMq4
9RrdHYnYXKFNP0hm9WVCV7JT2+QkZF29plUiUBvJh5fBYmWgi4eUCk8peoWxlQTgMvgDqc2Z4Qys
ZQcFpGDoEBMK9YBJIVPISYC4j9lEtdPAO4Z+i/gwP0hFsqNokD0OpudtNAEZkY4k+xYMFzatEbla
B91Ole86TbnrTK1fswFPMUAaA84kzM1ORitwReutdfTISj5HoRq6YSNsJE0c7mJgTfDEbgsLGGia
R89TkpoOq7NsXNOI38LeeCrmkPohww7IetO1EjMeXTDBdyqOEgeBI+Ceahi3eOAhsseBeYQw2K8i
aTwK+AbxcWmO5HueY/L0S0HRDHrg+rDxoGRudUVCMJ8Za8za9SfKuaFddHSj0aW1Ev4begxPyM5C
vHiApBwgHeJa72nqOrhE8VXpcnUwldoYUBGoJaBg9ASNAlO8KMfm6FnNbc7LOCNWV6YFcm5jVqyy
YML0mpN245b63rH3s+e+GTdSbLbZKqfPpauWnjzUSIqOoybeRFAVVzXMWycwLOw3EhjIDlrqAadO
4zSl+CzJkExg9CLsTCLaHZqZxqjXUI0YaMR1E9eq6m/gvm/om88CFJMbWrQ/LWQEbmrgLTao/+1a
7D1uSYfZ9nVEeNwF6Lat+Dap033TkOBzZ/lGDY27ruDkSMORXvu4sfA2pyGtbRnIsS2Nw81IbBVc
j7Gc8PrRpqTR23TK3h8S7Yvatjj6KlN8BLGgH7U+p9cMgTX93EMu4SaovUPn2RofAbHcaNSU5Gcv
b+H157tY0cVjCJ6UglstrlvZuiuFiEZXHx3BUyE5lHa6ggDJGrp1PYtisGpJq1Kr7FaNIx7BiOAv
9GG94L3H+8877cw2Ffwcw30M1Wad9uG+iZUD7Y3vht+Zt+BaIRE1FSN7nIrpyxQmCRb/MNQ2EOxl
J++JHe7KYJ+Kiv4TSP8ILgFcK2EJFmJoXTPCaV12oXLUZAQWrtwO4hrq8I0WWrLpgtBGngdZaoX8
yxPcbCzmldW3ICCbAZUkEdkIK94kLxMi2CPlpzAU461UZ7Rn8S4eu8n7lIT67HWa0NyplN3Wcprv
EQsxNgDJWu1cQ8zVATmZBPCtxNQWeuoWxfwLZj/pkyWwiUN+Ta4mAoXSFYBvEY0cRgn/3YknDWjD
auhHAcFQ4bXzpIxg0sTZ8Rzg/FmZdWW4ZlzBfTH8imcRYBQbQzE71mNyAvnl3ZA+cBKYwouMAqyi
CAiNZR//Jqa0I9EKrgQJ+6ukF9ssrra8YMLJx36y9owAdK9HH2YoFCevUmRMWgkRCtMaw9krpx9F
pubruFbixw41us1a3f9CbRC6jz6EglNlrXAj5pZSO33boGRIrLx9FZDtVCBisvLJq9o3M22Fg0id
/FCPPEt6U+3eF+CrjTxSt2yM6YFVxbRGRFNMroDc1ca80L12asWGutPJthJwU4gpdpZRTb5JYzOS
DElgPdVteWVNqHACq8ogj1d3TY+rLG5IRVPUxkcRVw08GjXXLQjX1jdquv5WbMrwcyIqTb7vBLUb
nQYo8THqO8twFKv5WtVCdlTgYe+7tPeNfVybIz0yvXlpoWk4mdVMCMhU7QlvLVq2BjcdTf3UhdWB
PQrgLlYGeCqSZIKOgFG0tZDVbKY4949d0u86Tar2XaYbrkrJ5p7exbPaNiTshL60ga9yrMlzWSla
3RrOmPp3FH4J25nUtkcvFinBWie/osst3TgIALDLbwYpG048VP5GKwz4VFb11AWJ9FnkuaJNT7EP
wVfI1UIrnoERTa1r0j1WXDOSjS9JN1PMS1E0b8t02gIYHreqhlJxIMpgU6K3VWAcxy9+HKC0AVyY
0ZpWfsKJMB/yirZ0k4Q/FJEeqJNCE/3Sjpl4MIewf1A0i4AqgX/fDTGqGgghRmSzsEmcIGwbfAwh
IIcokbqT0KLZaL0U3JLRmAq9PPkJy5G08wGh4Zs0gmejLFBQRym98kxLwVyqg7SyZFxVStrQ04Ne
d4qabrpTxYndB/1GZjUfBmCC6Gdd1IkRkciA2oymuTyUTiomFd+tXJGOWIws9NBFVh/8YIC/RMhQ
e9/j4nvKaVYckeRnz7h/2lWjKf6nmCUxq4S26Js1CTfjFnXXkO9jiUQbUVICjeSkmn5oG2RMRFGS
233BDlqYVBwJaiAg+bBWoVeChddHxe1z9aaH/IrcAZ193CfPau31YPe9expagoQbp0o2Mp9TFnfA
V5SWM6ADQ2AYls8eqzEH5Wt2N/oRTy41hP+JMPyv1+F/+W/53f+sOOt//zf//ZojI8In0Cz+899P
ecr//ff8b/7v3/nzX/x785bfvqRv9fIv/fFvOO5/zuu+NC9//Mcqo/U+3rdv1fjwVrdJ8+v4XOH8
N/9///Afb7+O8jQWb//66zVvs2Y+mh/m2V//+aPdj3/9JYus2P/r9+P/5w/nH/Cvv+6CGbtahNlb
/bd/9fZSN//6S5L1f+oiPTFqzKopqnMceP/2608k/Z+WbCmyafFaaYbIrgZYehPMZ/0nCF4c06bG
a8nf+esfdd7Of6L+UwfJAIlVAUcrS4pp/PV/Lu6Px/P/Htc/sja9y8Osqf/113txaib8j0X1t28E
Apy1dDoSqbNT++EVDKfq0HhXnEmiUTomJnE8l8Lb5qMuNynz2RYNG7OPfCBk1nhs5eaHqmRfCYv8
ohJvI+h0v6X2Qo7mrzrte+dZbHBFGJ++J5XD0c+RCa8GKMH3Q2X4t5jcmnvK0uM90TTmISfV51Om
ZWzGyHAIbrDOprAI80x8GOQJFR04Hrg/v70X/7n1v9/q+eTvXdRiY+xnAHLIsBmPmVm9WKZGzARy
j71SINH++AzvdX/m28vL8nslMqc5buRV3R0lwcPJ1h8rdk3unMTJ+sK4ULA5d5JFIQthVYzjJjV3
zLlOh29TSrcAJPFfXnmCxUZZBSlthOxmjki44x8IbYYtccuCo09met90gnjhbsnz1vi9B7LYMhtE
R5gGKOWjBZXkWc3zfG1AZyA8zQyB49bdulBVvjiVKG3ZOYgvpCy1awaplrk4n9qjYIXB59JD4uj4
XR899APRPiQGyeFp1DxFtjtTjfcBWvL7jx/wr0r4O5c8TyF/PGE1VVIlaLpjlIzBi9UQq6YB1Hxq
EyipGE4Jo7AHE6HaKBd0cKsEdUQWAnG+8A6fu2f6otgNTWjyNIEKN5BO9m7BXanUr7nIRo8FWJHQ
yS+1OwgrpoznGRnDkMzASWulde2u13qWNyS81Or9BHxcyKJNaFy4Ne9V+nj39cVENrV1BFSLt6ZM
D0rVrFrWCh/f9DMvvL6YtALki0KZcGS/+IRqza7D0KHIalWXRtSZiUGf//+/NRDY2tIYH3io3Xgn
Yss0b6Ji8/G1n7srizlHxk05q9q7o1p9UgukDhcirs/dk8VMo3Y1qwyd4wam6kTGKQ0ie6pbFq6X
0orPXflimkH1iLQhnO+6dC9y9M670FQ5d7cX0wt+JAxlfWAeStJnVmob39SptotZV154X86dYDGt
pJbc+QHxK0d1qOpVhvfVVlO9WtH/vPv4qZ75jGqLWYCKC1A3pTAOrSjuIKL4yLisHznmzEnzd7XO
ZvfjE515zNpitIu5iaq08sxD6FubhnDJSGY5yxZKNr5+fIYzj1lbDFss/iEOB9k8FG1L7Fy2KfP0
+3WHXoxbsVTDYER/fkj9lhjJWHxT8GBfuDPnrnsxZoXc8lHvc3BPlJnFArN2IbJ8+/jKz7xB2mLU
QigM2dUaxkHSpOPYxA+4I+68sXy47vCLwdv1CcXg0DMOfmjMKcRruE33omGurzu8/Od01g2+ImsV
ASrAV7aRRASGgIhOUmv34+Ofu/WLAQxmJB6EwtcPZct2OX6uyv7ClZ9ZDGuLkRvRteyzKdMPQUb9
AAX4J1Ptv2LDvWVz/TjW0OECNIgf/4wzg1hdDGLBG/E6FtAHAJQR1OBrm9AvXpsyeYCqkkIEmC78
qnMnWgziGjZCqZBCdcjz9FCK4ZpQUhIQPW9XlUkCuzW8tDqYR9Y7qxN1MZjZJvdJ23OmyJfwbHac
xjNVcGjUTJqQguPHd+7MC6DOp//teymh6O7NnNM0wFhs2RooMSnXKJtYR6iLgW1ZoIirkrcLrIu6
p0pFo0QkRObjSz93hxYjG35CDfV3vnTzJUte1BYw0NduvDCZnjv6YmAnuScT3xUyb+T3GVRlswev
PNhtPVwYemcmJnUxtEGC9lAjmTmyXA22HlS2OMKvOoKIvNBTPfcTFoOb1Hu/T32Ll1Uesw3RFHSO
0BXbYl4TuYbZ9ePncO4VWox00eqVTgW3dcBhg/tn9v7k5cvHxz5zk5TFwE4oO/sqPKUD8DGTBDx5
xVbN2gyFeuH9P3eCxYAGiRZUee0bB5FEARtpFc6QObKzTq9o4TIGlMU4hiMhTOYo6AdRpkOZiJgF
4RNduPozt15ZjF5Dlmic5R44OxmiSF+RJmP60XXrUmUxeomNKKQ5rfMwa/knAtXykv6SUUkokIXq
wi84d/8Xg3gkTKxQc4PbEyrPfSt/7fzyRZbw2V/3Ai2G8UgSko9HSD+ENKt84CwqLfR22n589DMj
TJH/nD29DKl0qur6oUaQHd6XTXNKVcMV8BJ+fIJzt2c5hBtvygM2oYe0CQEmVNYXcnSrx6Qr6guj
99wZFqM3ik3TxCOkH9Sg9t1ayTyq6IPsBghfLpzizF2SF4O4rUYMPSE/ovNeNJprmO4J7fSdyYtW
H9+mM+NAXoxighChSOlFcdTStvkE+VfZWHpc7z4++i9h3jvfYnkxhn2lwS+qaslxCpBoRxp9krUH
rOObqQtIwJvB+NwRVJ6BUSLr14bfm0Z4cevuKYiU5sJV/NIdv3cVi8EOzsekSVbnpFBg80n8vvou
NWK7I6coLe02jTDAEfkIMUpVBcsmM4w1A+afWtlg0lU3eHDGQ6Aa4X3cejjJk8k44D8AyzKFo3cX
yqq+h885EnUheG4YeEAlJd+ASAgn9dJHe34i7/2I+TX8bb2RWd1AErlZHRW6JRP2U8OngVNM5PB2
GdBI24B8rRHLVcgBHlwlvbR7/6XBfe/Mi5kmTgkMLAF4HDujc+fUjaEk2bzz9pZp3XSW78ZBtAcG
BnHdJnPlZkA2gCgJI7O+aUP5TscYhxEoCK+bmZbycgo5ISHBYXLEXd3tG0RsO/QLwi3eoPLCsJDm
We6937yYn+huxGIsFMkR7Y1Z31o4daGwJtDPRrHSaUb6BHepHCogMaUTN7iVO+wyGqU4eC/qTZgW
41GSxebHxyPp3EywmM4CLya4jzQ2eqICubpYSVxCFVO4/HKyavP2UtlTPneixayWNqAwFcXKjlSc
4m+MCVxBWGj2EKolZ5pkOnDUsSu71mN/i9SHtnhQ+C67oeqYd2P6iXYiWnkMnaR+zC5FfJrwymBi
Sib8za67UyVzxg3TvT+Yht7fNYMkHqCFS19gHklOGwGDdwI4jxcWc2fm6aUkfgh1ssQx3R4T64Q7
GTTUHTiKC3WcM7drKYlvTfBgoZriOwNGaodEvW6JLFfdjHFxAANZnD5+/mfm6aU+3pdMenikIR+7
qlGd3EhWhUJuyMcHP1fQXSrkG+jyZg+95VhY+daLiOwOKEpNP7USdLlysshyFHU7ED59fL5zN20x
lbV1HpWmkeZHndaxiDtElR+BgVLPub/uBIsZi4yPwJj0ghNE+0A8NvDAZCQLvHYfH/9ca+fXtPH7
ZNyHQ9M0UnYkaHP6Po1IbCpq4m4diLPhN5B2VVRkn5VeG4+EpfDNMLtsn2NleoZJKLlN0UVbfNDp
hVrNuTu6mK4k1VfbTEMqFlXmNhn7U5GLrwQcH9sQU+XHP/rMOFqK10E5NyCnIyL8+mhTD51qF0N/
L0Hk/Pj4Z15xcbEU8YbCU8RhiI5+VhQvcihl6wbO94UBdKb+sFSxR6WshCIh7UdfvIn9J4zhTqHe
x9Mr37KPr//MM1iq2ZNKgSXccoZWmJUWhBnZ+OVXrajcmzIxzh+f5dxTWIydwYpRopXzhEO4NNHv
jmGxZDOvm87ExcAho2/MgDfHRxmZbyr86Gj7gz5wC+HCWuzcTVrsKsTal8V6ni+DgZ6gEc6hyHhw
T4L18PH9OfcWLUaCRscFp3ubHa1Qua+zfKcZsnvdoRffYCIZOkYwJcU5hu0oaPEKvJVw3VdqqW6H
7VVGEsqqI+GHb1NXfyZsegdaQL7qvZGXCvcKyQipx0SxDL50M4TyG877PRqBt2vujbxUoQMKToR0
yEbCCJr7UNQgkFQXXpn3n+gv8cHvC184dAaBKfl48AeVUN/uaWzUp4+v+v23UbYWT1QvUgQQfToe
IiLTmsK4U8ketXUTrGsvFlfe+cWKyqL02U4Wpm+zFO8iUbivQm2vAUa6cPwzP8K0/twY1EKldpVu
Dgf0VXaRfwOWs0qJkbLI1/j4Nr0/5wAUW5xBZfE7mtZwaKpdAgcvDVJbkB8/Pvh8mX9facsISP7Y
15ASK9REg42Htmubr01cAORTqlg5oZ/Sj1GXD+sSSMQuUtoJNqQlff/4vGdeK3O+nb99wscxVupo
4EeVRps/EqGR7VtRvcYeZEIVW0zTMY7vDJjjcBBovA2UrYrpusIbhpo/L3ww0Wlqnj4cRvW+yIlj
LPaNt/34ppx7lxbTM3nAlMtlacBVd5PGP2LlVq2+FtGFOe79b7Bsyn9e+dSLIOW6xDoE2g+gT4B8
8XCD/umg1k/Bp49/wrmTLMa0j5w4sMhzOZCXDCBJsM2ZjJOugWsTpnFhujt3nxZjOqkzCQowYxoy
gm1Zr3HbHGX1NTTEC7/izAmMxaAm5V4bI4TyiOyFHRLx1CmL+ljFxQ/Ujtf1iGVjMa7HvqxVOv7D
wZsT2xH1BzO4OV5//CDk+Y7/fWQrS7cmgVKlFrRVfkSi7ybrchO52VpdGWvJzR3TJSLHRlG66TbV
TbYBSOJ+fF5lfgjvnXfxcFCHeMh1KPc07rjS1t9BIm9Kx1/lzltnfz4ebxXn5fmxt4MVKDZbth9/
/Gidj8/9q7D193PLS6uXMRogfiy+KI07ufEqWYcrlmm7+rY7Je60fSVaeC2lbvOCyNhp3rJNa7dO
5HgriOQXvgfSmel6adtKDSZNGZfEQbMRfK8Iu1s93Jm2adc7z6ZIsYku/Noz2yAkR38O6LGNWSuC
2yZNwba+JF/j/eS55p2xql+VnzohE2AZgPtemLF/barfu7mLmU+qKLnlRG8fzBvj5N8OblS6Haon
u7Nfo1vSL9cshwGurYLtcGFjdfZmLuYsKczjgWzm8VCu6IA76ap2wIs6fKMcxYHe6VaOufr45Tnz
3P6mgux8XZUbbTgkXecISQcZeO0Hl57VPIW/c/OWqscu6DI4OupwUDfeT4tgk5v8pna7lfWzfkKD
+Jhfkj2e+aAbi5cibqPALJhYDsEO2X2/mo7GGuiVm7m4iTbGjXfS9ukPc12us0164aRnPubG4s0o
Zaxs7Pn5cQn8yFpXY4eMkuePn8uZYqC8VDQmqMdFwecXlZU9rRU3Wus7cYfG5VjZ4yFxzAvP6Nyv
WLxreKs0gl14AUJJdgv1i1Vf6omfKYHLxuKr2I25Yg51PxxqyHO3cV1Yd1JGXSdRIm83tZoeOwOJ
LutA7tSbpNQT1xw8aScFowiZU2sxJ5HijCUr3FpWqX62QPDvUphOR2TmsZP2Uu1APFRui6gPXYr9
FhmcENwudaPkc4NjMakj08VrOXFvNBv00v3wxbtPb/W9uQE57JQO4d3Bybglg8ER3fgrSTP6WtjX
T4XTXphW1fc/Z/JS9TgBommogw8HckZcBqcj2F+SXWrn9ulp9bAL7e8o+U+DvTl+fRldyeHlEO2X
u3m2mD91Ed+bcA0vcXVp+j1zS5YqSB36nAk1aDiI6jroZAIOMHv1F37uma83WSZ/zu1p3Ark2/Bz
hW29GlzB1raIUm3BeSNiiJmjWQHbtWOXli8DQLywRDx7l+cF0W/LcjEDuCqojLXemdbtii7CEXvB
WuF/42p0emfkf9GucUFb2/DrVkDXbIWHUNuSnfCpI5dr2+zbV+tbdKu/ehYRNTa2hpV3YZCeEZ9C
JvrzCgPVrwYZ09Sh4i3AgXHI1rljONWq556ER8ITVzrrCphWKx9i1OrjSejcw17McM0glEY4tDwO
RlbuF2CzDrr0/PHBz0w8+vzN+O2md61qjhhxhkOrrtFRJt33j497ppsg64sZDRazLEwxB+5e/U8G
T2x+kRS3vQ233uZbaRPssaJ/5RDL81PZz09q3x8ju7ipL2xofjUy3/ns6YuJz6yMjCwOrkDj3N5G
XsXbgK84rt2td/SOeI5cgldvxDX12FW0ElxvZa6UXbNunfTzpZGqnJs7FrNXb5SZweedt/p+XPWb
4uTtuyM4O2aRhLenO6BNfpB38g6fm/0C9s4J9s1NfgKhciJcz9HuNPfCIzmzDljKNsuyGyJSk4eD
QXorE5j/YPBJm9fHzbbYxgyrb8I3r7WDW8kZbcutD8JTub10+l8N/neex1LMWXUZ2+1sfiNc1fkC
+tEmGN4xN8GP6M7fatA/b5UDX8Bnb22e6mP3oq5xp61Rw/F0pFW3ApDsXnou5xaw2mKSgz6C65kk
gwPNSeHUPBWY1T7rdwa8Q7s/1id8Nt+lu4/v/LllhLaY2ggBsrwawc9hOhmP2Z3wPb2hCL0a19pe
Pv5vzq6jN3JeCf4iAVSiqKukCRo5p7V9ITYqRyr/+lfjkx8/cwT4ssCOAVIM3Ww2q6uwyhvok4+H
ra+mWHJQOMGnAlU72Gyn5qq6a2+mQ31wHjChj85hRXBs+8TDO/jBDpfD5bEpHIiMFXXBAAgGVKzq
lOioxmSoTis2/K3C8dmSb1rWtk5ygllrBtfrxYEtCZSgtpJzqrjCljwUcbqK0PMh2kHKzUPbxr0d
tkfUQR7NqH0GQfDvwt5bt2Lv7vpf+TWIQXCUV9fJX/Pt8twZ566+Wi/JRdEKWRdxPvLG/eJXYROy
Q3wcDtBFO+H2eMh9yL4HkGbdDSGk9nbNYdqImpXbX3JLBKrmRgM2yQiEKtprczdd589GuNzmISpH
34pT+jhuxROq3S8jTQc+chuVm3NED+lxfELp+iNFDM1e2bG+BTNH8r2taElJDWYgcW5yjCm2lyDL
zMCEfP3llfp4D/1ipWRo6bRk2gJNIbiLq3lPD/ZrfjSP8YldpSHZt+EQorrx1t3w1IqNLwNMISNe
6UAxz5HLbx32ppGQtz++ORDJRcxMsOYsCRCR+/IBTz38X/FmPRtvLcqBPQvaPxDsmjzWe1q49fKj
Gs7ZdXyKMfBeyEytRJdtt/pLGnEIitvlxruVwv9YkpMA2nSaNAtJP40WXlYd1s16OVXLkn8QOh6r
Y0g6AMtn7bTkV9nPG++F5w351WaSzL6dIQp0TlRFI3RnBnAOLMlvkj0382+rwtx3W0auuI9bkpEv
0HgBsR45R9TWydgVSMJlgfbQRN2uvirD7Jjus2snBNHz7jsshMh+y+DTdeYYWguPJtanvHoGTGfj
MFCkRU3JuPVkFRr0KbCJGogmktGPQQnRczOYl3rLyBXrIuNOCY3BR3R2IF2wvqY/4xtQQB6rvR5p
N85Ou67D+C556G6qE9+486gObBmMCkzoxEDFjzzsewcxr9TTn+wf5X39zN/iIcD1cdfuF3rgkXEV
/x6OZnjZC6iicxmn6liA49AYI8290rP57bzvg2nXhWZwDpBzH8DtILlp/uVhGTY/3VP1YCDddY4c
tpy1wimYklMooT1QgQ0cG6WfXjsGphqIdhhjcHmAH818YWKm5BbMJF7B9YgBtrt2Z3sEV3ZxmK7B
D+t1wfsTlI4Qftu/6kN+zYIqEri145rudX+LXRZVO/y7c++K663MrGq0ki9hZ2mkVR/wumKAUdiw
URDJIF7ejM5Gyl3hrD6uH598LLhOTEDU4WM7cFCP81WS/708k6r80Ueu/VPLRW3TysmwRVFdt9Nu
UZcSNfs5dPfZ7XykQYMrlH5asDuq6+VY3tJjB5dyuW/FrMkgWEgDA385YRHnHkrzzU/IfnmtuzFj
qsYlh5L3kOHtJniqaYx38blOdT1C+2N3+dNVAZaMfwVDe5zVK77dvLVfuyfrhVwXj13E9/1L+sd5
WSAJsBFFKrz8h41/WqDYgsRgnqMnx00DAo3pPoEEMv/BJghY/HOAcF31TUbI89HxhV19BNOfOnNK
g08GwW54Nfx33cuCp/fr3MMF//pXetr/qr196j0kATJFhTf77oEi2Uu8f6A0Qez8L3q5L/yXyzOs
2PGG5ECgsZY344DDDZwo/yDWtTOpvtG0KgP2YQufRplqdgF8L9qud/U/SMbO0HOCzNFz8+g8uO/V
jQjbfYYXAPt+Po0726dR9r0Y9uOm8KnnhUAYp22xmCB+Q3HC4NXTuuETVYfNx2g/tc15Rm19hcvl
z4tPdsN1espuechRR4485bjTDuTKCCpcDgu8nz1cXiaVmUkxSJU7a0YqxGcTubaspzL5ubjHy02r
XmhkfGcD5K1WLJisca/djld2lN6Xz5D3ObV3WJ9TegtSr42+FLtNRns2cdw6toW5GyDgCnklCGLe
XR6F87VFyfjO0p0IVD0xiDV7rlGjpid20E9QD2erP1sbEecHAe8XdivjPIusGSE6gV7mW/N2OTWh
6wFTgfwbue12/PfloSg80cc6fdpgRik0y52x1kTnV2N/Y7RIvRHou/bJVW3hyWyxj2Vabkycakkk
ByBwNNASys0wlafG/NmaG+2qRiGFDuVIlgXUaRgF9C/t5SYDg8cCCYBSPBaJ8OkITLOxsa2U6yIF
BuaE5/6RzwgMCsNLq7CrW1+cixIsZLjBCQdFB8+wniFwctW2d0Nub8S6CrOUX+gnyMfTsYCHG/gd
pzdZ/RKzjYdTqtjQssUzTQdKDOvSDeszhByCyXFOy1TeC63YWCLF0suA1MVcigYcs07oZiO0ucEL
+WDr5tbGUl32ZTxqvha8XLXSCVGb1kP9zhqSw2gPJug5dBpqqCDZO0VVHOa6aO4WzRoOAM4IPxMu
O87O39YAAR+EptrGW+xxZruRsXzjuqvwFjKYFYqMLgiqwaJZa5OXtW/uOgbueu+6Z3XAeCN4UWwO
Gc9Kc17FY+mysBsn8zZZDXprZpDOYFm95btVXZx//+QqqAuZOui3uCGqSbqfU5aOhxLK4remSayN
o1TVheQfdLqKugH/R1ggIwoVj/i6Jt2feN3ioPh4nf/Cp55Zkz6PgTOAc0bdcELTiIfIsMAQCXmh
LFhpvXj6lLI/qY7qdmbN7OAOGX8y6n46FiMzj5ATaiG91TULMorg3QoNVJLthMXF7aqZ0DjVrAT/
1fM9QVHGHkKYyAUmjXgpDVI/6UldPRozTXByZ8UxXVf33jByyLhbDhhIadyFRqz3QSq6de8It4f+
a5XuUF6hPRmrk10BlQzw1TwA2Q1l9XQOR9NNV29dW7wwQZtWzA05ncvPwjLNyQ8dBKJ/qJHXv5y8
BMvlcOZiR9XqqIct9MVCCwRiLzPY4J4gINTtSmLbzZkgFU9zMdja/GJCBqWrJiB92g4q1AZKFfHm
NBFwp44tCgGy3EDEwfoxECXoU0VV2hDS6Z3msFqgLISg7eBV0D8P6tkFgYuOOqyrxan7e81d+tu1
nJDbnkn3evkYU20cySeXUC6mg0B9utCgnVis1lWfOJDQFPE3O5DyP4JA82wGCVw4a2npFxBy8trC
gFBdW5Hge2OQnLDTx2CYhPxfaJaZP2O1pvQq0xv/cutfe6H/kGabLl7EU7Nm4ZANTxToWkhwUOiV
Ou9Lw7QARHxPlzv62tH/hz+7YjY4wXLXDWlV3DV46S6g6Hm5aUX0+B/67FGzK0svLDesTFGGEEMa
/aLvkx5i8z0cEWSSDrkDEktTeG5Vcq+rivqIFHBsog4QASEoJSaQHi2iT6ORYR9e/q6vj8//UG9D
jtAcxaw5GLJ+WIqDRTvwOEFBytl4JVLNqeR6IdeWDW7huGHeN3c10Xy9XjbCGVXT598/efXRgWSd
0GcWcps2hzluDC/hBd1oXTUzkr81nAka604BuwTyxM9ALeRBCfSVEwFmULxbXp5/1Rgk68/jouJj
6jphLuhDzJYjgdTuRttfexZdRp0XbnHWeuxYGBMaFh3QkON83Zr6/vKnq8xSMvpipXHb5swN3dkE
O/ncTev1mFMo+hGULFQwVCuopyoJL3enWA8Zft7XMTAbWs1D+G92TYnOXmwGFujOaMiDs5KtG5Ji
1mQQOoR9UyAJGJjD6brvdDC9zsNx7r8VroKH///3bC9MyNJDLS9scYKBupS2TyM1zdAw++xtJCAy
vzxbqlGcZ/GTbRBurECnYrb0Rf9R2ewpzc/k4+O/y82rFkOyapOvZcpWwkICol0kAFc9BmHqKZ83
Ak9V+5Jpd7mVZUBs89C1QFE32YUFXVV+3ebdzVo2G52o5kiycMfiSQ3uRB7WCw3BgVp5FqtAI9cO
u+/NkmTcWc7X3LBxcOX5YxaPkGQ9CdCyrvbGoaKwQCad7A2Z9NztANzurIX5bGyRs6/Edd/PyYmb
8CMFSMG/NxTZ2EfuQFJ11qPGfplTiBpCLRTlYd6mkIJiMWQger2uVmHMHWjlOdvV1Zn/vAdL8Tz+
uDwAhaOVMejNkooy79s+quzxTCMCydh0tjZeVlQfL1l1ORUOrWyjjWztSStv9OWpoBubVJER12U8
bUoheR23lR61daYdR8OqX4raLY/9yNyjYzr5Y97pxZ5C8PLfYpXtraEvgGA7a4rsDtSy7zgs9R7S
plT4Na/YlTlVUK4fR+E1TTLdgfZ5GfwYMnYQb40nSAJDFmII+2YCU/PluWdwOv+9uugyUleDmma/
smaJcp7Z0LIWAXg5oBjcjJ5etvegvHmd4k0agfPu/6o3yXcQza0Kbgk9GuvBQe0+r55w/8unYLCa
PmDJmRR7GVB/HkCzDyixIptATA5tLX+azC3/+4HZ/eorJOfSF11sMataIw51N/AUWLQFNJ7jRh1Y
PEWAtzAz/+XWBYL+qSX1uz0t4xGcHsKDzL15MLoYl5QCCQFoZ1neOlfdU3UW26amlvt5P7CbCfTT
P0VeFu+F3he3kMPqf45ruXgOqUHfwNL0dXZAH03txuz8Vui1gVuYiZATuj+RvczVHcA0zR1qeMHt
nIE+9QCuKR3cptXyMjIweBNX5AG1a7EjBPrxgcsGE/r02nCfTZ0bGE1jHGISWz8WAHbRbTUfh07Y
B6Tm2mM3awIeaDIC0ttlUEFv6Hkpy2Lw7GxZrlywQ53AEbzuJ40AkBZDKkJHzRFUDpYKlTSFdY8A
o9+BedFMfFESVMyBNzgx/GkmaQ2lBoH8pZOP4rSO1RQlXVPWHq0MW4cI+tj9vrx3VX5D8uFDnkLL
cxz7iM7rErSgLQ7ADsQ2MqUqxyF58Bhv5jytxy7qyvg3+AtOGRRfoXzefdNvO5LfdkeDQTp16KJW
f+twIujldc1/xtVWkZjiCJLByuZsibWhtI2qAlcxgLP2FDdpn6TOKXPMNxQPP31rHWQQslhjS4A7
mYVujieFhLwPNd84GlRjkL23bfZJ1dd6VMXIavQF1ETLJoTa++3S46wY3Gz/vTGco51PQVlam8Wo
ndPi8Ww8Z2b9XEKf9XLTio0kg4XnqZqAjUNmF24FOSG90MOKgIOr6OzvPfrqVPKrfU3SCpVifaQx
5vzJcEY/FEW7lWpU2JkMDW5KjaL2oZ+j0iavplPudJ59z8hkcHCNFLGJ9w09Wkr31hzTu9hZ7ii0
fL839ZINly4i+mrpuqgRup/n7xY8rJtshHiKQJhK9gst2jHvqs6MOFSCxVsDlgXi/M7SDe+maF4G
6eIqskIXCWI+jtVr3rJ0h0oHnwBtNWTTXPrz8gwp1lbG4qJIcjKXddCjiTv7AhzrqbWVFlUNQLJd
k+bITq7YlNxsjaBno7Frwdvn25CVORZW1+wvD0HhI2RMbWeCc3ZaXR20kskhzod2N1lN4TGBLOIK
NRgEw1sRn2pIZxP/5CU6Q891C+zOqJkpzb8Qs0eit0Eq1x0KcoBm1/eYRXUZS1tXruVAEhshvdVf
U0hBr8x4uTxbCm8kY2lrswU5twOLQzF1fcyhKxU2uDNeu3xy/ctdqGZJOpfrLuexvi7YU4zsNWud
vXief4OU88lokaq53Ilq40qmPYsEe6t0ScS7hdzY4AY8xi1rgsutq4Yg2fac8N4uXJhFYZf3Rjdp
XjqQF+jc32sO+57pyWhYF+W945BVQ9S0lJ+ElYtdasZbNSqK+ZExsFM/NeCMHYbItd1Ta4EGJtlC
pSoMTobAQq4jK6YWceps4KLidMe4cvx8MPaThSodfQO0qFgCGfua9Xh3GrsCAlp69pcUWhpq9XwP
BQXT69Na29hGCnOQWVYRQ/IK5SHYq22612MKLSp9nQM7s7aqLhU3LOu8QJ98BtRm8DLCmR4JEEwO
+V3LH43CDLMGQDPo3UyVtpHOVU2YdK1BbVy6VoVJIrN/rcWAl6Sb1X6zY3cjy6caiGTW0HGxkYOx
CV6KwUFoZ1obDL1+tGMGRiqGmit3nKB79r16Tv2jOuzTvGW9Vhdg0OyiWs+uLJ16KKu+v2zdqkWX
rHtYrWlpcZ2K+hkFJcONNSdBMb99q3EZ+GpXE+R9TTjYeLrSoF7lggDNcbaUNRSfLqNfKzbNZlrZ
erQ66xE63494JUi8jH0PDAc+2P/freOyQPzJNfTI6g3fWNpHkKyDwS/eeNNQeCUZ5lonEIImkJWJ
et6+DbbxMNaAgl+eeIVbkqGscdWvFCSfbdQwyPS5b7jlH53ksRKLr7X2Rieq+ZesmVo0KcGZ0IMs
23mCIJru6U322GOjbjgk1QxJVmxbggx5K5YoHcpb0y0PTWN/78CRCVfLjC1FGXfIvvTly8yzKyMp
NlJhqq+WTmOSQeqps3HkFxmE4PDQQKF8cXlZFW5Nhp1ClAIalWLpozStJx3Pl7MZWmsxHVuAP3bQ
NXE3DhzF0sogU+YYws2wPaMSbKQ+pMJ6D3RMkO0cCdlYXFUXZ9f6yadRaI2ydeRtlKOQNdWRPfeF
UweXJ0oBIQLe4P9bR3a2zWYT6ciyQ9ZQqwImigmCdcMPPpsgarT+mVrjO/240/v1lwO3avfxwzc7
Py/fp6EJLWNCMA2nTzMkUPUEbsRrOYFzclAq62WLBe1IAyvmkkzH/qCuG8xIf+15XY13rs3Fy+Uv
UWxFGZjKwVSaZguy1bzuvcq0rvAavZFLVjV9/v3TGEezIQPDJSCaqDkCmdWQOyQMjW+2Lll+XdVI
tA3QGbScV3t8MZa/lydEtemkc7uxFrzxNmiXOs0V08lxzpoI37273LwiLJDBpHFuUcEXhH0LfTUW
4rVIN1ZxtidGG+hu7g/icLkj1TikU7vJ6NSU7UyixWB3Q2laEMcDasac6y0yHIWrkWGkem64UJQt
ewAJKfO1jjT7Lh6ywC4gT1tC1fR7nkbGkDJ9TGI64cEjY+b7DFpKYpYvSbGxj1SjkNwASklwuIID
L4LmLPG5zbXHmpooJHbS7ODqcfy9o1BGkta0sMEDAUMzs7UjCMoHLVjBRnWy15xsRGqKM10GkhJK
gMxfsXcLPfFjVpz64dkUC9Lyv2t367KnMOsP5P4ns3bWXpwhVT0izWXxMpK/uT3o/i/vWtUIJKt2
89IqukGYkbXkP0mTnaiLIu983sexs1+AL7ncjcI4Ps6ET2MYyZpbCXeNCEVX/+hadyAIWK7BALQl
YK8o3tRloGhZ2PO8isKMxqwd/lpW1QVulec7znV+aKG+FZYt6Ntd8F8/cQDy8Y5VkJ+AQjovOBrK
yIVow/7yYFULJnkCmlt1asHnICvcPfcAynhQYn+63LZiImVEqZt0lNvjaEa5ZoBK2+7eQCIfI56p
j5c7UHy8jCl1aV2YIp7w8euAKst1/LGQ/t/lthWbTQaF2rlTlCZp7Ggw3pqG7prYDkwSlvZ6KsqX
y32oJujsdj7tNHukpCrL0Yi0+CF3mG9kpTeYG5NzbuSLpzly7vRT46QFBEm3e2xjym6dMn+IK/cn
dcnTSrONOVJ9/3ldPnWh1T0jNUTxIggvjqAdLtNb1MF2Hk+mdcNrqUYh2XxCndouF2pFHK4Kcsje
0ox+38x+ulXRqRqEdKafxcIHi+tWBH0PPTCMxrgeCh7vbC2dv3dInUVHP89TEi82GD25FbUxh5FD
vGJyfNp/s3XJhF2TWaxIyzJKGtJGdZGtsZcV6/hk1zTfosX8epYgUfr/Q0hbPEaB1tqKjOpmFk+k
f6PuBljoaysmMsnb2s0oG9MTETl2XvkQctNOBkgtNlItX9sxkalUUzvVWmuAN4cjv0rj8W9NxEuf
Ja+NsP/U+rq7bMpf71Mis8RZqGLodBMXwolWRwuxp1cMoN+gg+nHrbVFAqjq5bw6nwyO5ZqTGm4H
8tY6e4zn7GFZxhtT9PdLkW3sJlUXkk0jEB9tQUvEoP0DQQzazLeEvqTj38vzpFoOyZ6ZBRQwZHn0
CAdPt1ucsgWJnoD37s3yTaOp/kOYQ/Z8ubPztPzXBRJXMu3UGahOTBiFoIB9LE3ZHMXMn9qyEBuP
bqq9K1l2TMwchCdIfxWTfQQJM0CaWzobZ8v66uMls64mO4NmgLlGOoojPA0CnR5vjeuqAk16S99t
TKPnAk/nDQwF7pcnTLE6MvqwWnvC6Qg4B4aS3DOXzgeQeehJODCnf694VmqQkM+rf5e7+/q+Q2QQ
og2mWqOHmC/KtMb0pw3yjH2claB0nCF261Mkz/w1szki71nQrZuJYlPI2EQggTWdxcYICZIdr0Aq
WYb2sGWgqsbPVvXJQLUVhJ+ayXHtiYmOOsN58rQkeWr6ZSMzrerg/PvnDgRzU7eDWsgwiuuZkF8t
K/aDtqmDpNjQMh0ucscxCpMdkL1N5L6O8XIP3bfhcHm9VR8vGb+DF2SQ5k3uSdd+zv3N2r0IseG2
VE1Lpg5WkrRbxlU7WeXNJICQWVKvphtBiKpxycqB/znzViz8tLh39dL4iXgQXe5fnhTVjEt2Phh5
ghxSqp0y0jyWJQVij63ORuOGgg6HyIhDXPUrjkcTFODHYIvyymmswSVaug85jUnurx3LCs/Jyv4I
8JrpD3X2wxyz9bdAqO7rvWmjEkVMAR9oH3YIME4owbZ3WbrUP4VbGngSXjMjggLYKnyIsLOAC23i
flmkqw/RCBc1yskgbkrR5gEet4yf5+PF5302RUXLhb/kw3BraStHpqCirl8Os/s+VA0KvVwrc1HO
oWmlPzJejd6cDjbzUYH02rqz3XmV089PQjiobslFKfxU9CINZjfR/lItt0XQoiDhtuMasAq1YYt0
51KrfzJ0CkzVyHL7d5ZlnMCDJvRlzZzVn0Q1+/ZMHDBNL+0PKBAN71NGHWjV5hUNzHT0QLuThA6v
TC/JuHEa+wHMFpQAV9eL4Yk03b/CiuvrJIHfYnqSLPdFmkPNirhx8ysB+tMrIErp9WVpoaucTUdw
SULAPI27vcGb6oEv84o/978EnQVwaRNqIwa3P+UkgV/JRnIHjeY2YLpu/7ZsCnJ4TbCbFILze8g8
aLsYGN8gsXMj7IEF9BtzbvyRzq3vLIazX4Vp3S6xNf4jGh4krosOnrUaUfftlZXd7ktOGs8aq+Fd
c43qR6eZ0y7TLbxgDObs1xbNg5kkZTBPqekz3qbXxmIkwFzOU6DNpZh2OU+sNGTNMFpHcKU0pa9p
sQ7JM0NAAidfxocaIJu3yUrJvLOE7RR73dDc0h8qXlzhLrqG60hoGyx6TX+0qbtCd5Ia2XEdExOV
WDAOxlITJcN2bhdQidLBfmzV02s1gWUxiG2n3gELMxYQpTb1AxXMvE5pxh66OXV0YAML4Q14Nzx2
o1t2XjlSiGl1VHMbVIdpjUfsol5DE5KqYFfW7SQC8fK8d7LMB97POvZpJ7wVbgDXBDI+F9pqToGT
GNW+sGt+7w4LiBwGewBHIu+ANKFFt0MBQbXneT2eUZCsJn7X9PzE8oL+Q65fe3NRjfVSZzkMJ6lq
s98Js2sgqGWZhzq16R0I+7PWY+DXv87WVnd2SZetr0yADd1Zu+kFb7pWHuhdanX+1HVVv6tNa931
k2bvceeYADOytbASpHjh+cyewS82e4Y+Wvue08Zjbb3cx7Umjl1DIfrsDGM0OE61KxuSvpQ1nieh
zVm98kFox6GqtB3LyickL/RwaVwhIEdlje9tPONziFsFS2MRD6tNTmQts7uU6WtxQLGQTTfcmiJO
kWHO3FzyzJ0M7dS4qBqnPSC9NIiThwbCXaTZEllVuH2ZQbggedP309RD9I4m+7Hi4imbxxnEmNoW
7lLVhRQv0Cw1Z/i0NnIB7cCmygPmuMSP12J3+XRRdXD+/VO8QJnVpDTt+yh2nLeYjSC4Z4vtWe3W
c5WCRprIZMGGFaM+E2zop/WWdF5yN70sP4H2ba/T5/leezde2ev01N/31/zGerg8KMUdRWYQTloK
qdKUsZPertBuF4wDzJWvGuSVKGtR1bhusZ+repLCik4rSCtWzk4TG08ayyCkN78vGT9lSb0FLlUt
kRRd9I1uJrppsFOahVn9WhV/V21LcV3VthRckCVmeDNCcgNkOaFBk91M+b4DhvVbCyHjYue2rRKH
jkukTfGvhuCK0vTExGNV9irGLcYaRbqUyKBY01zT3nYArEckmgV8rlEz3j3rdf3DHKooL+Zbmk1P
prl0nkbsyauq5C6D6YJfZCsnrHA4Mn2vm8yiNTuriPBmlR4SLR+ConCq294GwD5xHf2g92yLnVkR
EVLJKQxO2i5dhRg809h4vdqIpM6De7q8ZqrWJY9Q0qSqhsGEh9ffRvFYtX+/1+65v0+eZljjUhN9
wSEhSI2blpJ4N7vploy3YiPLwNnR5VmrLd0QMbcXq8dxgfMEBIOuUcy8PH5vBJKxaxRMh8yK5wg4
1zrsx2Y8aCvt/nyvdcnMNQ4aCkPHLqaD3d+5YhxCyKr332xdMvT+Q2oKYlMnKOFA1bQcbwCmTILL
n66YfBk/ywqEecx18qicGVQ6K07DNSZTsDJ7+d79TQbPFunEp0xr+MlIEt9NUSKcLkHcbKRpFOYr
E9PaVksrMtA8mleoi5sVItkySRxvbapf8Yrw1dxMu6vmSjLeKV9Md0lmnBDssLoUHmndle64kc1U
tX7+/ZORzYVlFnpZ5BFeof1pOTSdiVtQ860nAyJjZUnOFkL1bIjm7J2RFTQGvwaj9Qd34x59dgVf
pLRkwOzazDpKVtwpSue8DWyXFs9cczY1lhWHtUw+ay69Yy01rulZW/kZSOtzlInNYODcMjLV7Esm
3BqpS0kz8FM5ZW9G5YZO5zxZSfz3spmppkey4QZzEwvN5Sezm+KroSVIu7buxlO24ttliCzwEK7R
ETykVC05OVT7mRbWqSrF1qOmYvL/A5KlWp2vMxIwqfvDGSIclmGeRM0Yb+SOFCYsI2VpggA2jxP3
1BQFWLzm7EbXLc/tiW+06U6rtadvLYKMlR2qGSl2x0Q4u9DS57Vt3JPeSDcsTLUK598/2W+rgQSm
qqYhQggRQJgkyJq/tHy9/OmqJTjvq0+NIwWWG04mrEgzDYgl/pndGrHwaw7g1eUOFPlamRe2j22a
uRp8G9IAqT/Wwn2oaDr6Y2VyDTmGuL9Dnkf0gVWuWwSiCqOwpEN5rB2ryVskPFt7ObhWc0ca/j13
JMNiBzC2VAkQN8B009UXHQh6p2GLN0D13ZIxg2U76xuOqF5DHf8yNK/GkGycZoqmZVhsOySVtbZa
HtUo1LvqtNRF2XjNN/CHii0qw2KLZprIGE/sFCNPAiItv68Sbxq7jT2ksGMZFYt8QZuDEISdjKb+
3dC/c3md6khz6SVgYM73AE5EBsdqFFkXqIixU9vpOIazx6qZDmtLN5ypwtJkfGxmgCORuGdD0B6N
OA2Gc7YSj9LjtLHEqg4kU45Lu9JbYvNT2v3SgJTbQ6gasorajSjXrSdL1UKb/+8u4jYWyWRjoQm0
T6eVHAX50UzlRopG1bpkt0iNzVYXa2jd1jyr27HWBfJjo3GVBUgHcakL5K1Q9HnCa3frLYX4NZr9
38tOTvHuJoNkObeyoppGdkJOrvXAJeOzFs+5SC2B0YnvGgdCFyYIFKr2m286Mlp2Qm6NOKyyohn8
xGxB/C5sM6Cs2gA06Qqb+1Dz+HQwOFOTr9kAZbqs1tZDtzLcbtK0fa6yVQ+Qts59VJOLfS8QdoDN
snjGdReQUzcpD4Whu0FnT0BnW4vQj5lZTLuhMDqIWuvgu7o854r1lOG2Bps1rjuGFdGq/uNQUuYe
z3T253Lriq0ok7kWrcg5r2v3lEyQUpjf0/FVWzfOXFXb598/TW06c6g4E0hlLWDo8+bK/UUbJ6ox
h9/7dskRFKOZmo1AOOIACd4vL3nzlPcbb4mqbSE5gHGcy7xeEG9Cht7Dw/V+HlC7A1aFpdm1W5BZ
1dJKfgB4TxDRxRxBrTs854REpM43nKTq+yUvYOY96slnyz1pQvsxuss/wygd4i2dPlzpA893qCrc
ou9TOOQP+aJP64zHDL0ppsaKwGp8Z/TgdYhppDnlLeR0N5yaoov/QGbhB+Y4IzgZB76CqDLhXuGC
tE0HaIWndnB5QynWQwbM4qHFTkCHYEUofd4Xc3nQ161TUdX0eZ0+zVGnrw4gvzM7dUNDwZS0prtK
F78uf7fC0GSIbN6mYrFjc4jqVIf0kINi1NIo/lTa1kZVdSBZsst0sPqNOA7bMQ6QgTg5JX2Y1y2Y
mWp1z5P2aXLAs887nQLrwJfiTks0n3e4f7X1DdnqQWEOH+nTTz3UxDC7ykThCGdpBK0oKOtNVrCi
7s8rzaoJoBlhbWxVnX0kI7+4y8so2WodbbNZmzWqks7YGSm3n0xky8OJt83BqIvunxjj7hUGmjwP
i2CH0kwTvGHRBkqFeL/7UekgBi/w1ll5jHTa+1zl6cGd5+ShFZn5MiLDD7DZ1B/ThSd3grL4ivJy
8J2uYBHUt+Pr1rJo+D/Ovqy5bZyL8hexivvyyk2yZMl7bOeFlc0gCIAkQIIA8evneJ6+yXQ6Vf2W
TqUliiSAe889SwRxZu1Phbsykez3MNehB5zfY+37WzCUaTGRdlp30eQ8CH5JVogmDHcMWJmCA0Ix
63eNccJebR5FTyw0ew7TDXIHZDSn531IuzKxkb7vvJ7+GH1k8LWf04e6j5U5raqPW9h30w9TJNMX
uXpRO45UvRZAfO5BQbCnRa7JDYt69+AFGWTBq2/djdmoR0sKr68bn3fmjg1uOku2dD8LbyFtwXpS
wz7LHkm25VPpvEU9p0Wy6mpmZmAtWK8b5noBP1ueRrU/F2DVer59gPFC9+omG3z3gCZgErvSxwxL
ZS6RuiEqFyWiLyXVqJloAYL27LMI4+7UnCXY7AMyICjBXNuoXZ/wq11XJS7wp3qAP0gDnpMp1270
4I6EHEORTBT3N++S22xZg9OWFbxkGUy4dDwNUZPNE0mrhUrVUpojpjZb+Nj6EGo+TDESJhv4P65j
HYcYXgfdEuYVBrOsTJjbXmBz6Z4M9Pl1tnYB3gUiWxUL3Q5yGdt5csPJk9N2MyWUnCylW2PCcWxi
McFNxq4K/jchBuYILz6Gs5MnH8HkN2Guw0bYNXmAumd9Q/unkaroi/C4ZzmiKDG7PqLaSct1ipax
xNtaPFh/sY9FFGd4aULvdcRpeRhtHraQOI1w3hzjw277pPLElpd0d/ZnkvfqVoC+8CXdcn7xlZA1
Dil5B8OQ/a2btrHaFGYTgYm2to9Ayd1ScAkKIAOXSY6fxrYJBKCrFL8yoKL3MrfI5OuYvlX4uja2
tKvBmxjrKOrQdEzw7wA3S7dwEqVwv9mmpyCFeDQjchdljNnBhSxT/kpsMLWJYvReWE/dTX0YQNMU
ddXIrKyj3eMVRMIIZYqC9UuMgMt27IxsRj/nDdEUN93XW5P1+BTTISWE4ElcnB8Ft+kSmFbHRY5H
t6dt3Ke8ifwRyRZz0l0lpltlD0/IUkV9eCwEm7/GasnLmM/jLaWwaFnB3bhNVJw/ONPRSzB3tlri
Pnvz98BUfuD5DyYUqubCB91khpHcg515eEynLDj6Fm8mCzZ3FRvgDkvS/rsDReAAZ53u4CG/qFFR
vH4Jov0dYsboJkFmxGHZF2h31j0uQ9/Zi5dj5l9GAYb0mCvzY9bZ+C1ftWvgbjsE5eSpsYRrR3yd
UZ5Xwy7hXF/sSVrDrufDT0Nx5osqfobFkJaEIKwrLiAWbgUtti+8X790DjrKLCZtkqzsmOyTD/6J
Z5IvAzHkp2NkqujI7X7iabqctE68KvaCCboZ5p5y0BjnqihM1xoR8fswHuZHptlPLw231u+z6VFO
WpxWl0WvhqU+rfimIbbr+dRIUUTXLOEgKkTSb8DDIO8R/nRCPZNhqxu2rNxHiP19F3glh6tETabp
3Qjm3Sz+4L7AzFI8k2lDKKPl/TvoG1tUYW7Rfyts6OLjgsDSKwnBVBh3guDiWfHpaQ8GflPk0BiK
wPDn2ADkbUyadAduE3MO0335Fmm78opCm3xNNYf0Jc6KX4nqPdhbDkjnGkf8Xh8mB4sQtjIbSyqb
eWlLEeR0NNQgiir1w3MeKQDssNGDr8A6+C3SvYe4TbqMHKjgsyqXlWWq4llPqzhe+gPvUjj0ZwKa
+0XhRgZd0IRzOoP5EiB0g1harSaSeH2L/o7ESf7knDc/GS32l0BO+cEH0+w2z62tYaSHCDi57ock
t1xWhddtJY0W+uqG3q9TeE8c3IKoerMs23ndp/HFbTMMshSunndw3U2x6ZQuKpKXiETyUewTQi+l
v34nowfgwjBOjlz1D+sIbqQKJ32AER6O0d75ulbOrDAz114T5cPylpqovw/mNT7A38zUSxZvFfNg
o0V8LS4YBa8IhFH97S627aecp/Gae8vc0imHtZYj4F/rIR4qTHaiixcH3s0G854jXgu8IXkibgQJ
eWvACWyE9NMqUUaXjmPflnhMcHU3Im+DKPdfJiEMZMNznjxoluYIGC1m7+cC1OQii47dJUZ+0nJi
d6VGkC88DPM36vMBbI6ZXfrUpId8zaPa2E6edIAPME4K7N9K3w+bWk59QCESnnDwPmcerGR12sUP
Qi2yFEvIn3afuKEiCLJYmkL23euY2+CEqGvIJGPGDpEQwys3SOUlNgFVbU+Xe66ztCpMFEHlpbdS
5m4+LJLOLyP0X22Rz+xLvA8/FvjqpfWWZfttPOFZZXLbnlFJYMl3AaU3O/wIb2IQl+JSBgsrkNyn
QVxLsLW6xwh93Ltvx1Q1nNO06sP50WXzldOiHLHEN45tkUVzafe4y2+Sro+Cu0SMnWzCTdl2KMj4
pch8dQqFh6WlRqTqZZ1UZaboBFmdpSlB4A+MtSrtRdvWLtgej76EX0xVKJy+To9TVyIAUDz5Ighq
ZmMw2wYePE0sRBYfLE6x3IB2RHK05TYm3Gu8vUsf3BT4DbYtvyaBMR9+vswNNMNW3u3bhIm7SR1M
yTqMwJNC/YSJt3QlEcy+B3mAoI806KMYJ9tQIOEbxc+b9Nb5JSgSUZSShaLVetPVhrdFlDYNuwHp
xzF5TzscANEcfEjuu6d9Q8TyiXY616VifgSLNJOAC5apZC7lMOWt13Fb6Twxlyj29AFbIZhfU77d
bJOXVmAkxnM5bQXqqGD2yHviFew8hvCOE740GwjH2VQmqNK8WqQRtsQ9y276LNMHcFzcHUqx4iXO
oGoGEA7NEdemgorS/wl2F4OrkIRHzga36RKmg0EDp1t2cJb6sspp5/oayRoRstVjkCZLqjx7nxC6
tVbClgNSMAyskFLSsNSxdmd0OmmRMhDlIsLu0ryfzhQsiOd4AzuyhMTGu0YemRCGLAds99HqhS9i
EtmH9pLhm19oHL+Zi5cT/Krz8yAwMQ98yY/bmiEKe83He5sZfuiSUD+rLVUPYsABwi2L6lDGLiuF
TBlB+9nD8naVvns2owAZEcwyzksOUVd6EgQEaon19rJIgVh6NYRhM3a7uMtTHxliYypC6I7iFFtR
yk3UwE3Vew1H1yHWCCZhHyQDuT2ySl7BGcGkjqauMRnX4HUGg6iQmp334CTK7iOW+1LNqku+6lXA
7cta04xxFj2tiH66srUL+5LsLgb5j8zdz8XPvOQIARfYInFoCvMAfs06VtBwr62XyuMwy/jswowA
lowpQjA7ws5eOqa2Si3zW0eLAkTBMLT3i9iSmhj0ymmuXG0WDaJqse2uGowLZDVGAsWMtXR88jWh
jZZO3jlrMl2uDqTAUsyxfTBidS28pwGYIbd0eANDycMfFXQPnlsU1oDPmmBZUDTB8qflSgKG4caG
lYD58EnhjBUVkxo7HLXrmFZx2k2PHJFtY6kMrnhCnXYzxj7aS8rIDclkB5G/Roezrd0N3JC9rSy4
5zc2CMXNYgeEoCXjeIH3Ej3h9gaVXYug3RIxg2ATDFdlp+6gl1SWS0AhKILDorxVASzzbbGKY1+o
6JKgIv1qUhj73eS7p1pP0OlB5kXYLESnt0OC8wKMiv0+gwHA/RgpjSTnWSPryh/MXe5rpyq7DPuR
Spr6mJSDiuulvXzx3RxVWeCRRuLYffH4ml7iaOaklNMkD0PBkjai2uBsRwlSwjC5q1SYDIdu7P1T
jND6g4kL9egTb/rqUGQfJ0em84Z0DritrIzXfOh4AiU9k1PNJtdXCWxm30misjc5g6kMovE0lIjD
60fYJKCtm6LAPxeEZz+YGdkCgRVbqp6D0Yjarr/NqSKNhwjxT/JTMBcVdSv+gi3kxU+duEXyBfkF
jqzfUtbJA3ciOMSWhzXLdFwnDg8JwGp/b4fVDY2B2LCloQcKaDrRA1w+k9tiFxzrhodQumqCrpMH
J+InklZQNEwv/cLkd+sN8bvIafIN12+HiudzCHcK0Ly9wPNAGg3Fq2LE38oQaEErJ6nr0B+LY8yS
9S2dg/jGk7N7Vr5FAIbbTanVsuoMbV1gYRHei/FxilAnIVJggPHqQv2tqEKvm+s+HfZW9pED0ZkF
nxc1ualGi4fk376YxVGHVGMw74dvvpLFGWQPk7ckJ9OtyszSrDscRCu1EoXhrjfQ94nrnB3kNqGL
oWZG1xWpup+laiiNED4HQi/a92Krioz6KFy1+MLpIr/lAhVpE+4sye7oLIR6Cik4T+895mQIPUbD
TCtfSPcFRITwLKYhPGaukGWhsM+PiiTYSmIL2OQpnfKusTpMmjkWM62nYgxuujBY4ZiPm8Bghmbm
75hFjGU46vUtyYa4BgU5vkEltswVHGjl87ANMDdNvF0mZYaJzgvou0lfE51EAEOmIjiB3w3Obe9c
elw2gR2BoB1t16L7EUJpc49aRZWw8kvD2noEukFJuY1r0h01+oPxHpR6M1cuzrMRVG8pTVNMFP5U
3cxo5QHS+tWZGdGDeipQ2O5iPBSIaS7haSXKPFqXl6wTPX5bWNxEnjPfSZ5vB5g+sGrDTXwMi91/
ljzt6nWNI2xCaTSeR2A/pRZQ0pXw21putnUdrztLh0axkbWggXlvWmz2VKBGO3Ew32+heIx5OfqT
3xqTD7UWKz2a3BOHTCbsMm0BkBYA9Q6s6Dg+xBH0G3vhTg7VdgkACGNIMrkrR29UR4hFRpoPFDbH
2NsF3kb0RQx0sFFcRCHSJiVcHTzPbGW/prTtUmovVu/miBc4qwK3TU3RJeIy85GgFciKwxKrrczQ
yb5LHgyo5XbWhiKY7zuTrXi+bhAN9uyniaBVCgtmnjK2z+hZdHyMO71XHVvzdhRTfqeKLrzRYdch
jc7FXR0Nq21mka2nHEt4RbW8Ft/2BMu0lLPOb2evK46j0vriclCs5LrRZ2pH9w3lI38bvG2rxIgj
vNbwFkR9snF7Dbg3OlTggDGoTtM7wfRw6+lF3cLk1uKEXvu+dWhMH/S46F+FgeQJzknwVKRIDNHl
hs669qbCXytItLErS7RIS5YHDTZisNH5pQs2IF/jgIR5LgByIT8NagYqms7nIBGn4ElgcsTiM2xq
o3ojxdYmQ54CZIzoC+LZNaaJg0GjYify5ueCPmA1kRJOUfQ2YzGpJ5fEqDV33YSfbVk5IsDElqBF
dDDwn8LTAjfLHlM3NW0VorzIO2oovwEpLzstu5WnYrDTRXnw4pWjmq8gOpuHzAvJQSZheFZZP9+y
iInvUF0UrUYG3CGI0liUZrDdATgigkLsGJaRz817sEf7IUs7w0rsW8NVF84/D0GwPKb9krwgCTCo
OREw6NXIzj6hEPRvZm/D9WebPGwCMKvy9vQWwH14SvmeVDk6IBz4vj52MoPx8jD0WTUSzA5xUsBR
Ucxe+rOwA07ObhQ42MJJhVDVyiA/GtHlRzEj4whWYFvRdOsMcrgi+QAMJGNT/tnVrRvkEmPR9Nra
20+PlkPOzX4p5MIRkGTcx6Li/uD6PrjmBHaKZRaG2y3So+LHEcYrZ+i0MdpnXoeatPMMEv/QI43V
AjnZVyB/8a9gBKcXYBp0IV0SJXdeiJGoZ5YsK5MkA+VgA57xFVav9GmbgzW5ZzOyROokICqt5tTo
jyznwzNwsexiyRKbOg/peMfWzLaUu+FudH0A3cSc3H/m/eDAZPMH0QV7zGW/1lDVYMYagPDR5Fuu
GhZz2fjGsGr3C/82CmfEQk2hbCcuwnamE1qhwGIokBYyf+0WqiD1HKb7Dhtpk4OOctTLTH7yIc5O
07LlV4eAsEOXRvImGuX4HGqZo57AROct7IGXCvTtDdRA0XFNmTrMG/Vvde5baHv7dC/7ArPsHMfx
hxeHXVLyXaVzDYJ4eN/ZXBx9TVGx7SM6+NKPewgmhAApngxecOoViMpQpiCGBDf1YmHfo8t+7KHD
muacXJVX9Bhw0KVFRYgQ6XHutposRYQeToLFMMzu0UWCg8qfRBgWw5ErPET+QLtDqjb2I0cNdcq5
yGLIIvL9dnYAxarFpGn7GfaBM1C4b5NVDK55a6oO25aEXzpj58bpUJt61ktepVj1j5uFvHQzo//N
H/u9/rycynPYapBG7CNZNwyPkNCwS2fSrf70P//JVu/D99XWbv2KaEc4P7ZeAb3WuO3hu5LJfBfN
dv+qowHIbF4szbL188uEIqMZBWG13081DrEa7gWFOea78Q4WGqf4uJkp/JJK2FPDEUfPkKswH3js
CsVRiSgqIPIJxgEv8B9cSuIRhK3DDLeZDEdUmlfodk00QllStHa7pRPiXHnunnW/FiXzEv+7v7ni
JoSh8MOolboFdAHLp33LW7RixVF3qM9mCjCd4Rw7TELnTQDnhlOPLs/AZn2OD0kvpsPmgu8u67LH
yeM5Tj/8GkaA1sFl0X0vMk0u8Bf2zgxby7OvqFdpIlIce52+TrA+rxeMGcvCragEprk2KdogN+Zb
1aeAXIMhm98xEB4uXoTtOrLEVpHcs3MIM69Grox+G3kAbAEDjcvMBPZ5BsIWniBFdtaOecpSAS8e
m62jKFQKHj1iY+haB2kxatdovOR7l6DqRR34FHoEFDgUToeJje6GGz+p0Iqh87DDghIbOHi0d+GB
6jV5gqH0UKPqwLGqd9r0nWdJuXpZUWH6Ia/QQomvji2It4IsrdoLLmB/7lAQEcOayMK9K5w/4Xtp
X4sgA7G78Bk+eRevduqXu13MwTPcVV835cE/QRHyatbww/oeLGbkJpIaCiNZw8skqTHi/4j20fxc
QwJAzhpoXeA+2jDD+r2JM+w8JQB3yBJd7APpLbKlzXmRv7lJuOd57wWpBo1kFy2joSiHtLBNH6W0
hIdA1oge22WWAYaG3szdbMyztwSEyseY7Fj+68oe2dZL6PgQGqJRpTQ4xsaLv+bdHVVqeodKzsFY
NxoPCqZOVawpr7cZJ6HcZlcKVCUIzkDx3maISGj7HdAfCk52tSgDizrNCCiJXeY1sYqKdmZhiP/c
9TGNbVGjEs2bLEUg8iDiHAkfe/SWUGMb7qbilsVONKnr9IMyaoTzzMQAsnjkOMu1uIJzsTQ6QonN
YAJTo1zVh26VOMA3kq1lh1y2L6gJk2s6sOBDIz4KaCsS4IxLdojTSTFWvi/3iiTme0/Qv5XTypOX
oPefkNTGl0aNTH8UHlR7ob/LFkK8+bqGQOyHdJhf471HnKHTe5PIXNTpsny+XuhOEMJBaipYXinf
h6+7hzMqHin9ylP8uz3kcct6H9mORq36pti76RB1GD55wJPeKY39I/H6rcXMG40SUXN/25mkR/aY
6ss+hxYmy9d37EEACroJt1DM6zNnRdIiYcA7kjhNHqD/ifBDMsxdIO0OIHHagZAeLKYAn9v2bJGD
N/jhD9D9gjdv6YI7SOqCw+SFQdnpLTv1DoMaKrLoHA7AozE9gt1PCDsZu2PMicilN57Orkalg0/d
JtaOHpRzCzPzTRhmWSWAbR9g/mPqYqNrZb1J1J3I9bEP8NbbERBBuaMOf8y9mR183XdnayYDHawb
TxNDK5kMprjpYodKeh3YM+ymvmMEMzYGKt2mWGMCGB6IqWeof7AOWZyg1zJVxqisrnhDg3pAIXKD
fEgGHVG6nzr96eGPGV29r+hPRTdovMXxdq/IuB1QX+QZ1nYsa2gP+VCjsoLN1Kz6Y6foetpiTFvH
uxHc9awkMofQFdB/JUezB6VOxuwUIB8MSVcbTTCyXJJ70JRpD3XvlIABapafM4D+O+R9q+2pB8BK
SpqH4Z3dNyxMv5/nNmbB+C2I9/iMSMTgLuQrPS1ZmqeV0QyTKjqsGbKHc4/jClYc2ACBJaelDTbM
zmYNNLMno6gSEYionFCfNGxOgre82GDvLFy8Qmkm03Y0LqwzjhA+0WNH3LpuTltvnBco4Dzegqg/
1NRuvJ5RHr6axSWgUcli+EYRZYlwYH8WUWPRY/+AXGZyDe/97VwMIT2lUZp+nVc2nkg22h8rRlxL
mZIxvWSKBPdFj6ISSGVwCZfpM0uvH0o0+hdKM3IptkletgX/d5ljcJbUI/ZIVceYdp8hmyOHcQ24
aCIyLsdoWVDtYEY13CiPDQ1dWH9j59l9Xfpd24qPCibgU2C+bQi5eLV9aq9Gkrj1eBoeMJlKyxi2
nRfJN3UVkRHnlIbxEzLgPL8etdFNJtBEYLmvBzkuxS0fxP5g3Vo0Cdn3QzD1KbQYUgCwXHoGefKK
/hy7EyBaJJ3NmkPPX5i+yfgeo5/1I1L1et2+aQ9ybYuERh/AmMW6KOKx+xovc9TATIIcsmig7ZDm
64MIkq2ZgJdUmd7JCQD6+IBAp6DS8NNoCbxunjJC7HMGM9iDH+TDZf6RB55+BsPfpmW/hAoaiDma
p6terNblgNeviqGtRQIgsMi3ZO/w6uiM3WYhy3C5e9cGQbjfsoGhe/O1Sq5+us3fMfaG/DuMwvQd
hc4alxDfR1u9htnaVwNhgDoWT/FbQOLJcOuv/QQ2k9MYICMV76GXEphBmkRpY1jAeEO7DVv/GsG6
M9JmPyIUk7x1MvHaboawvN2M8G5tiHVTBmMwfoWfhv4YuY9USjsm3St6H4b0RxLcJJnsIRhSotlB
CUA/5OIdQ+d4tdWc55+TeciZEdUM34MisnddgauH8JrKMtkHd8mXxP2kvedVE9u8ZgsgC6xGf7B3
bA/dY+Db/muej+7gcmfDEvGDvNoh/GfYJai+Ssj7znvUv+cO6Si2SPgvrRd2AsSkXyA7T6o1gjVM
tU7ZS7Qm5m2mI96PfVo+DNbdy4wZf3SQPluPkP53kD2z7K6APv0iYgXeCzzpPnzrM0jp+Nx6FNcH
HgrzSuD0n9o6wxNSLtJkEfr0nQfoUoW7KvgXYtPBKVhrCrLOgXtRDyU6y1CUdb7vN0kioDePIjE/
FxrldKlhg+A3tJAjoqZ7f237BQOUwmVrs6LrO+kd8rKSDV7xE+HD4omvEJKU67LKRwfrzgUtOLIe
qzHWHiKr+/24Bn5efQau3guWoBEWgAB+ZJrNwWndtQ+WnlyaHR0EBr3INB1LGDAgtI9gPwXlI8AR
OQ8CAy/Qc4oKSBZ5cDE6X7pF++2KUcQ7Q9bMcyZjfkHRtD7ybOdHuTNRryPGFPniMoA7KjysOfpp
g+dzP44BUit6n1d5EpEHuXfmPjPmks7Tr34Zg6tMElkrtmESzgN2UOhUSh+RTY2d8JaWw8JYnUQ0
+DAY8t/AV0rdORyMdcJWcQAcPMHOzxTnnTo02XmaNB5sTpAHlCzAddLpA6ttuA8Q8d3KLjH3oXH0
BpBOdh9i+FEpPfS1lBOwg1CtwMi17RpMjPbjTqGDMGhKv8R5yu/A1zRw+EvoPcY8Pdy4FCZaGrdN
bs4g/Qc0iCUal1u1hPFDFJH4A731dJyFWhewUgxCCjQ8R8oo7MIHE4RD+zmDRtSTYVDYhuhBMBHN
gNuCU1MFlvLG9/BuDisQKPhyzZdgAhyue2A6NVSH3RHv9HCeUkVaGSHpseQM8aUQJCiU9GOmurAh
fblcgXr0aoSEW6MvPmUY6GG+hFMXhvpRFfeRvWL8oUtDkLTno3o11ZZw8X2Eac/Ou/kAv6K0mWCZ
/hcS5p94bb+RMFnGJM/yT78oAeqMGP2kBcngdvBsjtax+2802OA3NUUsukj0YG6cU8CGAvIo9AgA
7Tl7/k/swt+tCtUSoN8sJKyi4VjSl57IJ7CnwvyjZ3vR/Pt3/IEe+btb4e5A/Zo2GA9tDN3QA3bc
f//cP+mjf7cqREvBgtzCNk0O62lYGdrQoa8+B6SUz/VA5ckOEQCg7RCBKBb06Y0Coc6b/8LM/NPv
+nwz/od3WJDFYXNLQK8WLyp7mkEV//cf9gdG5u8OhoLk6Nqg/jnHHBMTWWrvZwoVwb9/+B/eW/83
PiYwMqSLMQhO1x16uEBVXsKwbp9M9hd29Z+u/jd29ezhYDCEkvO2M7SUR7rNgC/z/3j54f9703WA
4faK4fHZYdIXk7Cr0ZW2SYrZuO+Pf7No/9NN+m1x70XgZp/05AyiI2qdqx/Nx2759PJ0f9k+/vTy
/LawSaFijYdqziycKxL/hEtR/e8P+B8/GUXcp77jf15L4K7wVdrW4uQP4jBFrPGt+stu9I86OHz0
59//z0dP4QoaFEk+uyF5Bfvw10LipFRWoBUOVVHt+fbqOfK3dfCPTwFf9xuvOpgXzPE6t57TABkU
92EAD6ThcVLeX9i8f7pTvy3gFV1J4aUqPmPCsV6InIpzIHP6/b89h8/18T83SyszgQgoodXZhhPT
+R0HoPXfPvrzB/3PR1tQ0SimWQVskvOuHObGG7O/2XL94/LFTf9t+e5oca2LwMafcpBMgsgcYZyk
G5+J+3+/+D99wW8rmK8bQD3MxM8wu7rCWGpDGnX0i/rx+79//j/qmPADflu7qhgT2y1WgHC+97Xp
puiO+J8lRZoH0SHjs37QmCM8TG7OLw4Rxut/2Zrwxb8t6ZQEy+ZSSFbyXUOHGnpXg8KjYuazD45V
8JeH/3/P/v+PgQ7b0N8W+EJQicUF1NgguB56kFFCLu9AqENNab9bMZ+DOHnqJn2UgaN/2VT+r8PQ
P33pb0ufRMEYehEfz0Vmo6sXFKgkwetzNaB/wDI5mZsezJeWezpB/k1B6yTM+nZZh640YezBQ8rG
x0HBGJAn3dBuM9V3IDMmB0y64w39twWloAeCVHpZNH8AvB/KZOBqOPbrYnsQiHZ3CdcZNm18Wo9z
Eagrdbm9IGuH3S+0iw7xGiy3S77aJ7pQdBVq5TGAE+ShrhQvMXJnnXimWiNLAHBpDuRgHlEYTBhM
3/rZsD/EihfIFrOk7WyaHoouz4YS4zlwj3JF6Zcuki+gX3sHwYLohwC6dsS8kx9mpfSNjrNPpnEe
ngNIQM5bl7paRmaH09sQXnfkezWDt0QHQUjUMBcPoAc5jNeL/8PZdTS3rXPtX8QZNrBsqWJZtGU7
bsndcOLkDQFWkAAL+Ou/R1k5+AxxRpu78M2AQjkHwMFTLIJX1UnO9yoD3pqK8ymyqoLHIvDHfdsR
XJXmSIa4u6myvSnnsNiHRHl3AJzaa5uGISh1ccgIpip4jLDio4enUciswVX0G+J/JTIMiTbSEu1o
52PUTQsiA2XO27gGaKgb/TUrd9NvP//9UzbsB1VFPUE2jMYBYqd4TUJBNkaF63I+MTWvJVvL4hyO
q86SAnH6uCwzgLS2TJR7lcgiwllLuKOTe3huxs93VAPTi2xbtSdWhCuBa/r1Wra1BSrCxYDjXoYn
WOcgWIhnEbUyNI5nmlkt2WblYheV22bHhcMfB0XD4WEa1T7GS3IaNvUInUU/ANrE8rYy9n+xmtcf
U41/b0Fret9Pynv1e+ptZ3quKsXgD+6ANMv3DcsrvJJz9loNeDC0raq/w/MN8IZNroKn2AOcswtY
+IB3KHHjU+ncZI7kUCqn6ja3KYBxRc+Af0L2fbHzLNrjCjA/9bb8SZ2aDQDOjNNjBQHpfdQO1Y84
YNMRVckMdd/Wf55jRFYbQW0eTyq4SQLg/RAumZtvhJyr1I9YBNiWDcuyaYChqzfSJPPL5Waw5JBm
C9TsKytXO1k41jEY8SSOgh2cgcGH+Ini0fiT1FVzbNz5LEkpWzzBy+A7ZU7wKiw5Pcy2XE5BnS/n
0jMpUamtlj0MlapXp+fyNCmI9VVhPYCe4szvQxV638fYaU+WGlAYB1KzuFMxI8eBCR+FAOb8zJpK
/Ih8f2m2WW87G39xmxtIS5FvIR7bjpbrz6cxs7Ij6iAf9RIAC64iF5p3U8sOgRjnty6wojs7JrBR
X0qAGl0HyAoEGUMByQdGmZNiVxaqArkCYm6M23PCgA56OTOrUjl0DsDTeIpKZmsmCWUugP/BjAv+
kDW/AVS3nr3C4alwmf+fRWT34dBs3kOOaLxjWQl0LajCd34hAFEB6eYWhAkUmRwAaHrqvLLMgpm1
E/n0rgoHsUGNsUu8oStfLA5ZUQk5xKvcdxCs2h6fjdKH0heUXIV1N6rhZMfWXeuMK8FqOPDqmqXj
qHB8iO34GAw/gUHfQK4yqYJTPa0G7Dnsv9jGdQHBKgBAGTf76DhP8zHAQTKBDj/gX94f8FLGZHFh
UA0MEixRhHy23fh9jgu5YeFVOiAQJdeO9CPehFw8+UdHsL/Oz1BONtyuCsIbkpHupV57I6BokMk4
higGQZUgp2tiHIYzZahtMUQRaykKH8J7vH/kmRi2sER5WcYciw0Vk062O+kXtw5IQ5c3HVNXzn//
tKeRsmC28FACCCHts59rKKeAVuiuXD6/rpxgGrQ9B4y1uneEgwsEmUmaq0G+AuVHX2BjsgDf1zf+
wQYU4IEtKD/4TSe3oG6hnAmazn2Z+ZAvzdmyooBlWvTaDlVHPOojHsbHaX51gINvfQZNiW/DmqGF
4dIaaltUEBS0zIYGQQUo0DaMB2ipAj2Ot4XCTVBQrD6s3utvFzcal5V90bDp6rbcVYG7X9FHkBKJ
Tr5770uxQZVi5fxvGC9de7BVYvatGTVQx+7fI8il5pSmble81v60MiWG368LDxLoDUZThfNamY2b
yffTgvA3UdMrb0q6qqBya+JCYS48xqIErorbgXonlPUvQA4oeyPBo7xysPSTJ5M8RrUaCC6vSNoM
751hnxC/2YbTy+VI/ZJ9DP8DLTUUFuUzqXHrg1d6Quopqe0RiHvYLFgJ/ufKijJ9Rc8HBByFunHA
kXfaD5xa7qFB3e1je/o+lAPePL1hf7k7pqnXMgPSAR8Uzb00Qq0cxiM18PJdvYEr28/rPqCFOyyM
cNmwygVW5pB0ABejw0MMWSkJm2JDi3VfTTAoszHdHup21egmU/QzJ3ejla/Mg2l4tP1/cGL4fVYC
DxA5ubVzYEAUhzQnWzOrN3RAVxxcLFpC8QbDv9TM38Td2N1DtgB43rYVN7Utst3lWTB9R7vOhyWs
mvGGjxuZ9x2wc2iLL3iDZTee9b/LHzAMFNE2evhbTlSwYkknilsZOCS/4px8L4rwyg6cO/Zpg4Q7
GeQKcjc+4j9JC+1Ea/xT93TXLisd+KtC88VRiZx79ukLeKgkC1S7izTAPfvbErjdI0qegOFQFxLa
eKU/BtNZvNgPcrxkdaxEnZ6wHRu8bAu2j3XTWxG56buK3NCwDO6qLOL3liPYJvIccJRHnJuTpcjx
HNvkziFzF7lpO2hHLL0ltgygsJOagXGqhzx+xw7lAgouqLeijWOaHy2h+Hkp8YIH1QcAqv604Ui3
HuTD54DcXjf/Wh7xRJvHsKmc09z3ups6BO/dBoTv4HlWdl0sEi2TAIeyzMQhEXDJ1p7KM1WZ5d+h
CjZsL/fBkHSJlk1KxSaI3+MD4O8NB0Wa7JT3/utYFUPS5ZjcBtSz69Ii0RJLAzLimC9ILNNyT/2P
FvwbBeLAVR3RNRChGQEQJ6wHUt4D7OsqCgMV4HXjtMr+o/lVYkZ2rCshjhipaBRIvpjyaJNFZSoL
slaANKxXXQZRFUrgKr5A4IOWCy6n/Y+Sef0OBP7d5TEyZERd/5B7oGz0gMOmA63es3F+qCCks8gc
TLXGXxsiw4rSrcLhB1CWC1zn0yA+Fe4Erp5KSvvkDA+KhTeXO3KO4C/ylm4WDoveOBBD4Ka8BDdc
9iAuzrn7drnxv5acX7WuxTXKkah1EmhKeUHYHXpPlNvSHyDWISRRh1qVI3wcWP9aAYUOxjXu5Yvo
+CMK4fx/quP5Hu924PoMPgM92iEoIkwg5AOATgH8cYb8MOVOyPedD5U8KkPwWi//cNP60ZJFZk9F
NIIPmo6oRTsj5PcAK6teLjduuGLogooLgRA2wKVFKiPp/2e31fgfXLatV2/s4SwBzlTVgNvZdL9s
CPivBbWpR1rGqLhUIJAj3CKoukz0d+UA/dA/X+6RoXFdarH0cM4ZJV6BvHA+5ln4vSqHW5vSlcxq
CDZda9H22rkOKxIe3fB5aN6huLgbgXSsF7nyAUMQ6GqLeGyoy2Z0VOpNA7y8wLL0RhRTrhsc7ewx
RTENCbR8jjQAZpBEb1Now7DWqVau56bROU/Kp5PHyLNlqRqMjlWMwHU+hUMGRPufqv12+feb2j8P
2qf2gwLYRlD34bDF7jJwf73qeQkeGrg9X27fkOU8LUcwEdSNhUr/MWxGsGzm8A5GLRRI5uoEtOxz
VtfXQA3sWHcj7xVsZVqrjY7QwbDhKRPeeM7UQLtHrGQN0zLSTgBAEXWFB4pTOtSQ3SofUQi7cg1p
0eu6eNkSHq5BuUvcjYiXW+40JWqmV8EwbNAY/51kkHlY0eV4VqBIFC81zMw2nAfqMFeS7y/PsyFJ
6PKKpADMoFDn4SfiBMWZn7yofoK5vNK8YRnp4ojNRJeeUgy+lFF8WCav3Q5W5SaUivnI3QGYb9J/
XO6KIST+n1Qii2sP2i5LGjcPTg4Tl+YuAjiyr9ZKHqax0mIaWj8C2ljnjOe3SU3bjYwiiMSsHSxM
zWshndGmCwpnRn1AhhuBNzBJ4MK0rJUfTMOjRXQ99djAfRRs+NRtqsXLtzgC3OAB8sRKtpKVDLH2
18jrU1ZaiIvDls1U2ruhA1DD2AJzuiacahofLZBxpOhF5gbkCDUnd0MjvgNGj8HgKbtyU9CFEp1g
cDwOG6GjjMftoPhtUKotYOnX3dd0kURi25HVCL9Jc+lBuAi6G0uzI8OVrWvlgEyOY5iJEUVm1ObA
cyQNTmzgXNMQeM/LEWaY3r8arZ+ml3VDnC++06QQx4Xv/b7AY9B1LZ8X7aeWFfTdF5AbeJqPMNWM
pActH2ttLzb9bC1uKzzehWBNNSnYIiBtvFrDr8u/2nBm1B3DS0YqqFMwrBdbnknVpxnSeRCMGAEf
Vlsvq92NQ5vD5Y8Zlv/fd4BPQwTVp5zxsurSnMHGiZ4p8RAfs7a28Fcqb+45FXxxMXDcf2fBQZ3H
gfGuAjFaFvugDmnCmMiSBm99z30syQFUkLMbX+Q95TP1ju0U9PuBQ/o3D/J4B4G9cT9FNkytSM6j
2wAF4W1FXLzkZpRycMFp8x2Z34VCFthgOPnmWzFW8cvlETJkON2anFS9mq0xUikd33sQvBDBCej9
oL/RlbOEaQ60HV+GQSuhGlOkyvZ+WdzJjsIl1ravfLm73AcTMkhH80KArcMzuo8dE+W3TdEUIKfj
uWDfiaECxTkGW8Oaql081eyYO8oB+xF6n5c/bggUHeU7ZFDI9/yxO2stQ2KDe3RX+bVcGTxT6+cz
wqcFDNINQ2CTLgXGYxPx7r/C8r9f/uGGebG19DHF0UjtwiNHaETufRc6l8v024fcwXXNnz/76Zc7
CqZwvgjJ0WtHiR0fZH+oRG4XsXZGNaxcHdCbSasZO6g8pHiWqzIQnv13OEVuVPbjcgdM7Z8D/lMH
epDcIfkguxSuPS289iAfSnreADzVRfuQrznImj6j5Y/A7saeSoscS5AhwyrJyhyKKnes5SsbkGme
tSOAXEYGtUaJ80Umkr454UZVsLXjnWl9asFNYkuKqiyhW49iuprFpsjEygL6eqOIdDxvNJEZimtl
i/l1AxCHgM0YnIAXiWUFy0GJCezmOJu/jbJcVqwQvu5NpON8OwvcjaiP42PhhNmjHWR055RTvNKh
r8/18E/6d0F5QzZYroCXXDz3CXe9bUaegWMF4woKcMsaUsPUBy2sM7DG7MUj/hGOEQFA7qBOBMJd
OS+ZGteC2uuhAwQxNB8p/Mm34v8tVvT7crSZBuf8xU/RFsOFiFdQtUtr4lkn1LgPqFvYGwByQS3N
xFMdVCtnAlMftLiOWc2wXy8ctcjxvvCG28mK9pc7YWpai+XKnjw/LnibejArhMGIm0ExpNxebvzr
OI50fO/QdRCChP3eEcp9AXhpMVH3QdsIldRW9efyN75ORoDc/DsLIsbVGWCz7Ojg2uzBswnSKwmk
IpJ8jXhj+IIO4g3Kpmklt5yUBhbMvr2NZO4xAlMrLD4u9+FrzArYiv/2gaKYtpB5Bg+7H4GFEX6N
pDTZm0YB0UMqBxpT9i9oLnxk8iqLPRts538/aSkZQHs6q1PYGtN4M8MxFtSSqZ6vm/roPJifgoPS
6ixeF8L7ELrWTQcWWA415cfL42VYtJEW05YD9iwE+/p0dMu7wi12kLz6dV3T509++t1DjHyNJ1Dg
HTzQ88I31awUwEy/WYthhpt4XXS4FTrgI0fzqctfL/9i0/LUInieRpjAFlVwdMfgre4BxoSOSALl
HRQkp37tzmz6+dqWTCAOwFpwFFMIWG4CBrLW5IVrJRFT41oM+/EMK0kIHqQihwATtSDfUDS7y8Nj
iC0dqNcSL6oGCxVUnLc3C+Qh/BKg8Ma+awbvhNP2dnDFnufBzeXPGVKejtobeekXVofHdM7vo8xJ
cu9PuYptMzWuBW2chQB3QDMg7VQDh99wE3ptYk1X7sM6KM/i0Mu126hOiYchaSrYEBZwE788MIZl
quPyfAVH5Ebg7O5AMhE6gcr5Q8SbA4b5de1rgVuAUubWdt8CrHJqgcAHq6SMvtnDdSlHh+Ep5QeQ
mRBtCvYGA1k4/E28NY6QaWi0CK4J8RbbL7AHF1CHKogYdtQFlSAaWLRngCJcHqG/F+T/f++PdHhd
zdhcNDYUFkTT4Y5QD+OUsAlCBD6LmpsJqiqwQ1VTarWuuw98BzLITl0sSWjZxfbybzBEug63GwbI
xUqE5FFa9bfCVfu+lS9XNa2D7So6un0Z4OUcXP4msdi0gfxss7K6DCd7HWbnw5kIRrFAPioGFgoE
q1t/eWTzj0A9Q78elJdubR0bYlwH3FVMzpIA/32E3t+8kXFjb2zozCYcz3wrnTGsN928t1qmyraV
6x9jINaZDT3jCKqy4sVrvl2eClMfzn//tImygINm32JLqvwgUfn70rOtM60hfE1zoUU6JOugautL
nLsLF0x85Yg9bcLoUFV+dxa5AIEBklPsthJV+Pu6Dmmb9zRATAC6wsGR+7spz5LlTH6fp+3l1k0d
0uKf9GWm5izwj1bV3Cvbh190/qbmEqDBYjdaNE8GMTgrHzPNjbaRsy63wIpBed2vwJViU34qQnbn
FDnbXO6N6QPaZo6i1lDFIXpzplvhlHZni/7IvSsziA67m+UEDT0X532vtXdQxQLbojxc9ct1g18I
hE/OFDUdBC69BNyMzaCeYzKtRJ1hXHSYXdQ1rBiiBVEH5oyLJ5OigRp3uVLUNcQ0Of/9U8iFcpG8
rnDN7c6GaN+G+H/ucBTF2o83Na9FtIrAVSYxfrxb3NbCfwq6KVHBbWvXL9eNvf/v758d2YNrCpOy
3h5ugiB4UwXONZBvvb3c/rmdL/Y+okVwC0UsH8quDjY3iDZC6ZUnZzHzy42bplYL4LYtIHFmw1Qt
pNVDvXggPMHGre5WTwh/nxq++vla1CorEiKuaJMGcw4ZIqAZT14kl027YJMQvhcnIgriNAihC9wt
bv4KKQrQmCEtcheGdf0QSAHlWwfQkCtXsxblkGvEOwX2jtS2RpBBf08lJEcAp748oIblpqPgQigh
27gLwMqMQbADhYlolhs+++Cuk5UOGBaEDoGL/NoN8jz2U0mWDYPHIF/LsKYfr53SyRLQsu/w44Ng
W/s/uvKjnz7a7Mqh0QIdBcaxLu0W4v7Bh9+/tq5Ilu5bSa56G4h02FsjmijvsixIz0KLCRxPzzqj
+UqCNY2MFuSkEUJS9zwyU50M2Z2F6voQ/ezIuBLlhkD0tShHHIBv7xXYQWGMXPreBlQ7GJWuLJnz
BH4RhLrPL4YaNMNOgTXcigfA3j6glQzHw9iJ93aAp8xskCvZ3HAi0FFqdj8FVu/2JI2dORHwB/f6
F+KWyejWG5/9hG7xSpdMA6aFcdfDyWVCRSIlbXSASUq0B/Z06w8QYrwcyYYw09FpUVkVc0fRE8iz
AuH4TNn3yw0bJkPHpXFV5TQM3CAdIypu47art7Wq1W6puiqJCfTDYUhYrvTCsHB1jJrCCM0QOPPT
VrUEQk/018xtGL2EJ7uEtt/lHpk+okV2X1c1lKsESbs6g44exAK/sToCvmVlxAyLSncEhnfbkknS
9mm0LDEUx8vpR9FMGWgR3QjzIUj6QUkzKg90ofHKrdmwvP5ykT+dSqDVG9i4joUpt2Qi2uCQ4WET
jl8rudDwihrp8LWo9PpyskI/DREcEqbrvX3DQ0hSwexmcS2ojD3E0KZ321VFB9N6dv89pxQQ6M7A
YYaiLZzl4vCDLR/QlE7m7t4u3jzxy44eG/Zuw0sNxxdBvkncFS8vj782kl+kH087A1TNXLqwtlMp
d+WG9vVb4EAHjtfAM6r8AJsMGOzJ27mnN0Mj/zdH0AijY/Bi0/yWOWQP0eCd04X1ymo1Ta2WOXw5
WG3md7ByZGABKr95gg7xbdi0KynQMNA6KG6ELdA8lA1JKVwtMukdctW9Xh5JU9PnAPm0KmtoyhOa
hUFqc7iZzBAe52tYQUMM60C4ifMZQpHSSStgUIoI9gb9HRlLELHXsMSe6RNampCs9jhBuksL35sh
tCbKG7weiJTKLEZhqsw2ivfWAdCsvE3gLd4eLPBeHgKYXR+cKZhhgwOVk9J3e7qpCqEOnsyhgybU
9CdeQAJYwpgBDwBZ3CZy7LeF1vIjcCxIt02tzL/DGWNJ3ZnRHx7wkE/MGeoZ/jvudEeGLNjDld06
ARdu7UgPpzxeB8VLVgR4k5kb+D9ct/jc86L8NIPO6MOqK2yxMAQchiKvfKtl8AzRmLVSqGF1u+el
8+kDFfzM/aaPSFrAdTAHQbmBmYG0vl23ALVjClQ1lhY0CZlacfdCwZSIc/9/l5v+C+L5Ikvo2Dzp
g1Y/DJCWqdpu/J01vrXPM9YeZjsUv3JsAKdZVaTZKNbSx0k485ig2pQ9LmqYbiYx0LVQMGzQf2kJ
n4ZQEgEBeldB46axvHsBspybDPByfmxHAqs/CLjA02qA58Dljps+p+UjC6qYhePGMs0qWE2ivHgr
GrCG52B+bCJ68qdu5YRseFDQ4X0gEkKGT3A3LQfvbIXSD5APr0oXzlNc4AlSQFvS9nu5CdsRQjk2
GenaFmBYlbox8lLCMKsKbVRoQ/+NWS4MSJp4sTlEp1cFYEzfOI/vp2mz4N1UiaLkqaLqjeXTeFyg
PQ0r9VWtMEP61W2SO+xUHVzd3NTyyKki/Df4C/1KYjAkR+fcq0+/PiMxNFZZDbNY0f6q+5YmEC11
Nq1yv082f7q81Ewd0JIDvOvwyhNSyCC7+QODDymkPVdWsWlxaZnBGRZryjxA84Cc2w8MniNBeEcV
LOMY7u8TZDrx8uYFa8Nlmmz33+GC1mPWQk/IS/umvfMa9Sgb/wOC2GuHBNN0aEcWyiu7kTn30ixX
MZwY7QHmXHUb76LzFlVBcWaNRWL6khb+dRBUAlItXbosp6a991X7jQ7BwYHL21WTrgP27MDm3K5Y
lwbZexA+tjAavtyw4Viuo/GU3cJDxW/dVLXTvlLWB7GsBQiG6E6Wwy9v4f8FVvlx+VuGlavLcKLy
74tgoH46wHQX2unw/5nF4XLbf7kEX+w8OjoPKsvcLShD0WZxu+fOnaNHzyujx0JG8ysYAmQbw07t
T8453BCCGErAM+TpYXV2NpoGG5wmNjw9IVwb5rsJFEsYmtUcpsFuDBByjRoQlGQP1uSpW3jDR08u
mRSEIiaoyMsuuglJZ+1FLob7ug0FTH4Cd2WCDBIcMNr9N0qm1p7o2e8sHeBsfcP6BvMTK1m/Y8uE
d4kS9cvS1GybSwat5bDJtgo6zJt5dK095xXdTHwo3y6PsmkGtdwzwtiHTD1yjzucvR8WcGgGmq9g
pUxlRltLP4xJOXp09NKYw/QsIvAgp8smUtXPMiv5bTuIj0VUL81QFvBY7neQRYPHV2EDDAbWjRN3
z5d7adjMbS0vQec+Us1AvbQGt5Awmcqw3rpyCjYwhPvoSLCGPDCkDVtLUDFSqSN62acggM+QBmaQ
wqIvlkKZEU9M1+0XtpaboJnY2rBx6dLMrZuNm1kP8B7+7/JIfb0eQh1ymMMFIa+80knl2V+MQula
zqt3DVPj2kXJdRmsGd0Ox+xo3PdBWnblzeWf/fUEw8Lk35BiFfPLCjDhVMFY8AkM9PnJqrru1vIA
Mux5PZ54UAYrMWP62HnyPx0Kmg4KsWUFU+eIoTS+Q1moewRrcvgRBc10mnmGlzaIia907es9FZi2
f7/mWH5fO8C9pbC8P1ST3LpAEuEOfnngTK1r8a/qMm881uDwNNVPpAOKNY/vy7r/cV3zWgLgJcy1
AgcI4g4VWs5rmHN+r+Ua/cP047WwBqsKcsNBrtK8E2VCsvbBm/1fwErWm8s//+twDnXAYdYXAUzb
Mjv1wc7Y9Nw9wEWSJdDh/wUn7RXJHdNHtHCuirazprJ30jJ7H0oYp1VPfg1WtfvrcicMy1XHG9pO
ODmqgly5qA7O0Nw0Phxw+o+6Hp5LvrJZGyJbRxzmZGHQ4HO6tJcMJhhddt8vTbwyC1+faEIdW9hU
Da37fgnSBt55h9HN7mVOTzDCROjlQYISyX/BtCbt/Ze19f+PHaGONKwH+F2c6y7pYEXj46hqdqCQ
Zck2UK/JYcQa01cehqP65jkB6/d97kuyrQbp9tDMgaGOy8Jqn1cRDDMokMLebsm98dYCFOe3jAUI
29xZyh+xT2OJAlvD+t3laTYEgw5ijPJpmkRZ4wEKj3L+GSgxnuZpJQl9fY8IIy1NtKMtRud80AtY
lgzDtxBaYU3pJ2eDQ94rGGjxBK6qKyckU1e0rGHDgIziKOKnOAoBdOjhlOYcHff58kAZ4i3SskZV
5JAcs6rzQMF4NeIHQMngYwGe/rAmUWMKOe0YIJvRgttrhnsQylzRAJOOATpU1gToE4xJhrUjsukz
WuaYyzHsgR/r0hkmxVzBls1rboch9eC2x/nPq4ZLBzw2IdzHJ4vi7Uj6gNzmqE0Pe7IgnbfWynwb
ZkQHOWK5MdfuwbQLg1tPvES+BeeIDIiYantdH84D+GnHnmbBW0LwUMixTl1R3zTjazze1mG3so0a
8p8OdYzdGdo/qIimpBlOTR3A98peOUQbgkEHOmZxLEiAQms6NQrXd7aZozFpxpWs4fwlC32R70It
tF0f/nOhhdsIL5Z6M8N870m2RX2AxVCXbaohyx7LAngQ8OHs9mfDI+c5j/PgvrAFQmckLSyJFncj
J/zTJO6s+Gbxp5FuFunWB+gyO3htHNxqO88wn3MUBDRjSqe7yHLpzq/r8MAzMtzxsAm3TeCKAysX
aL0yWKu+ODZrdlYLN+YC3rm7rJDfcXNy7yc5AOqi/PCmYUtwVtiGnGicxbsmin2Y0MngqYq7dhPS
tnlo4Ux+kgWehycX6sBcYTNMIP3uHGBKk+MdMfNv+uDM8YRlGDzJZg6wDl/Uy8wlPJVcAPM9Mk23
PbzibjMUNOBGP2bFqRQxPCO9GC4zC3OXjW97/q8MaKK0V3VwD4Ui9dZ4zpMv2QfEQ9NJuNGNPVdi
6/X58FgGYkvzYZ9bcFkbR8aOCn6WW9gSIZ3GUQZvYgiy3TVuXsAHF4AuINEWbyeDTmzgA59tl5kX
3xSOoEcbabLYNp6FLlM7lB/UwgOVkzfRS+3G2bKtR6hM2bA03mFKXR/DHsGojIbFFqKmduLHUHiX
OUqbO0u0Y7ml8DReK9ualq+Wy8sWjgR2EUHz3YJKjDtaMJOfs34fwO9p5T5k+oSW0C1RNH7Bwzad
PdTmJglpTgKP+w1Q4HzlCGLItDrU1RsbwDJ51qa9X96QuR820rZ+WhhOwMvHOzpZa7nQ1Bktp/Mw
Av+EeUPqD918Cw0E+iQU9QC2iZb3q7KhjmyN4Yc0xS3kijvXAt+YBfVNPDPxY6kLde/aYbmycxgA
wjCb+zftynEQFYc9GXBEHoeyedfftDAk/B3Xc+vvPFgkJ45oh2kXNpX/1Np2+acQfvFeOHHoriQ4
Q2bW8a8FHIMJyB2giE99AZU1ta9xhllZFoaNS0e+RoEVq5JBvXgpetSl6t8CFkWJ63vbcIZ/9+Xp
MvXgvFI+bV6BWtrAWjyOuGHHISgOES1WBsf0+7Xc34AjJMRS8bQZhqegyOYEktUq6YBZrJSzZrZh
+oqWAuAaEMDZ1OcpRPc3RSm+w8Bv34bZyWvJ/vIYGaIm0FIAmxwJ82wGRps74HURvoYZIF/3jYBz
+OUv/H1y/WKfDLQzXe/iVQE+iG4620UP6Ewp6Vs1OzCyhlMmv5VT3jxm3lLu5iEbD2M/hQd8Pn/O
M2/a0NbjpwiK2DdxGS/PxFU93AZ65yEXroDJ5RDd+NzJX6JM+RCwFpZ99MQEQ4RFNbe5jGClEOEZ
FoLjvQMgeuhBkvdyv0yrS8s38xz16MkgUlKMr6obn/JmWbkUBucJ/mLIdGxtM8SjVduLSJEoT44n
4X4NMCE9UdeFPGpRLurQ25BQ39KayXcJGav/OI7Nd5Vn1TeF2zh3XAz9q+cKcjtLWt93iIRdBDPP
lMAC1N447tIfeESdTdlL/ydZOrqPeO786gYpUxsPAjdZ0cBAiQWwWwaOH6iRLIYW/mgt8MANohvW
zurgd2Vx9H3KHyObFm92Jd13q/PZPqMyOizwU981ZTC+2cvSQnN3DpOhdsg27Ol0mFXZ3Prwjb0v
83k55FHnb4RXsWNx5g8ANORx+JdOUX6At8K4I2Ffq6QVcC7YCOryU11F/rItYbBc3MYBbX7TKAYQ
E0aIceIw+82ZUYe7PNWGTUzHI4d27tg1KtwpdX+PUQCvsrNQg50w6ydcmK9LKTos2cWBJV8kWB8O
kcVubub8gYLa+tu2Z/LHaUh83YlbByjLLPP7JetgaAe36SQig/M6hrBPvjxUhpKDrgAaKNgT8DK0
074rUzXZT25ZHaty+jaF7EZW0R9lq5WOGLIj0XJwV3cFlUgk2KBqOG/S2wJ0kyp6r6i6udwZ0xe0
/NtTeKXMBVBN1gTZ+hn+6bIed/lE2gSemde9/YW6Jqczwlk3zOH1JjO4Xg8QaYR733XK16Gux2m3
PIYRNPTdl/6F+zJpYUrdqHsr/nN5iAxZUNfglJblTg3tIZnVFfW2HZeNIyhfCYm/+e6LPKjDj2ev
hVNOz84lJWjJA4UOqgeMe2FoGLJw6xI/f5wnmMA2vIzvJgpB3oG3ED4p4Oi+4w4r91XWgZqXvRGY
TeB8MUAtLGoSt+y8TVYGcBKm1rDlqmuahESM7lyATTYkytgRJrVk51ohf6JjMd37BAJI8IeEPut4
quhE9rwNWIML1lyDXKjGbYAa4bPjtkHCFNz1Nmpi2WvcjuEPAS9oWHH1w10JE9hbOELI97nIcjgf
tv4EbYvyT2+N1taNWpHM8yAY0qbo7jl0DIAz9aGxhffI+bbxbEW2kvNyB6UkOG0WkfWwtBm3Vwbc
AFoJdTA2YLSwGnAD64hr477msHyV9S5j6qZiMBQhr2H2DnfVO394Ebhh4nR6XYbVpUpZ6MHdte2z
42R3f8Kl24LSvw385ttZmcUP10CwhoDWBUuVKIsAtiJjms3lrq+8bekAkxC8hu2ajp/pC+dz1qcz
p2hg7qIqPAf49pDAwjaxo58C0kE0XNGZMOxFulSplTu45PS2dYwyG3AT0E6d5sCgbN+8WGxN+dPU
Cy3x+RaX3tSiF138PKG4l1EFRuKdlPbmqrShI7gHSmoS5wpl0agFVFiSR5Dfhysb1w6c7hBxuy7x
zFeLu7CBdQpOFpd/tmF387UzH4odFqxwIPJfNdawUcHk3VYuSR0aH3DgzJFX6GuzzN8uf80wCzpk
G2iEeXL6YEmzcdv209MIEkk9Fyl0WFcKAIbFpGO3FXe80bZmCPg6ZBf/H2dX1hynzkR/EVUIkIBX
mMUevMRxYsd+oZKbL2xCIHbx678zefLVtYaqeXKVH8Ro6Var+/Q50H52/SEWIAvOeX4E2dSGdRsu
CR21TTkdc9W7KxI8fA8drt2yVYUzjXxeug/mVoGisa2JS4AHX2J/GIqoVuHb5eU3ja2ZMpldON1w
BH9S5r2C9OlVDOL35aHPQ3xyr+lwbN5PKhCDRxJaeQhZndA5ofRD92zuvlz3Bc2CnTZHxGj5sIEy
L0HQZZVf17aWMVQw6MYrxbQ+zr/XngYWGMvTWSR2V74NOX+o2i2uW9PQmgU35bKwWfnWCQDbOJd/
RLpV+TSNrFkwOCpC5BuhbGK5eJvQpG+2Sp6GPdVx0gMdIWHXV+HJq9txB1HDDqyArqh+Z22dbyy5
6Rtnv/ThuNvFiAjPYeFJjJBTtyvkht899zrolq9jpssS1ULc/+kp8BJEXRFbfzTOC4FS6VVnUicM
7VnmUugDhCdH3Y8Zi0n1pxnEhms2bKyORO6lP5/Vx1eQnU/yMKTE2uVhyzZKzabRz///sPCE1Era
KY5NUc5x1aBZg4jNKo5pVzVbFbWH+CdnkEMJfk+OjUfGCzgBNhbdcGXpMGSwjil/rKEe1Sk3yeHi
K7bzunlHsvDYSmhji43nmGkWms0OxbJAz631T+DQ6U5ekZJdwMYVknBOsUGcYPqEZryOWs8Yp1kl
ZyKs9las94W9EVYZhtbBxGs+1GQSSN9BxLuMWNE/BWH9EATXgZV9HTGcizrtMpRMTkPRuNAMR54w
dXZoXU+Wwf491W0XnZHRubfVQ/2XJPSTO0YnDyUMsUMTuJAQ/zGucfcWvlJIDtcRu3NVlEbtg/1t
eX9un4IsWp8vG/hfS/7sm9p1PPdyXZWbdcnSULJLwUnpxS06uX8585r+jza0PlCWj9A0sYAoXLqB
Pquqqg6tSuf91HKcR9kr24mtQso/chHqEXz2xf9447JoJGQZoR7YzcdK0hxv5a7qXt2iDJwDD85v
u6wO5i5aFS9+I06ut2J6g/HrWGbQ1NuLM3WQcB6K0zR7d0S4G+kS09CaX6kscFp75SSToeB3CAm+
NYL8vrwZhuhR5y9tcj54Qjgk8e0/Yfgrq/4pRhK51ZXDa7d/ACw/cUZUhv2MPzpy/rII67ctwIdj
t1uthaYpaC4lDebAtWxEdy22NSB1JLwVCK4n0PpueEfTFzSP0q89RX0K5WexeHtZrPE0vwdZjQO5
FRb8PSWf2ISOV86HbKJdhiQSsUbvlnSyOOQgYn3vCAl/U5nljyC79O5UNw/xUnXBntuyXCLb8wqU
PmuGYwH+QuCQc+9gz8uy4UsNM9fRzhwKjAKksCSRrZjvGyXhIziqzWGDZoAKiuTXrbCOdC4gwzuk
PUBawzBDRhXCcYAlhzvVX3cz62DngZThXGUYH6XfCKny3bipaG+4E3S4sUJnmmAEVAVQX5wOJZvY
HhSMEvLIy3S4bKSGB5hORMo4F2rxRuDAocx6JGO6d8D8gwT3eC9JcZy7YqMKY5qLFmMAyGlNax7M
aADt+YsVBE48DSuBPiGw4Bt3qMGZ6WBhJjtP1CvkYCxy54IkB41vG4fI9Os1R9CiyZfi/E+JZIkH
IhBpVZE7bOBETJag+QBV2p1beK1KePBzZJmIAWp3z7j/HyhKLfvLG/35DJgODyZ0stXqYv27gk/7
cQLlfEUm4CnyZePy/Xz1mU5A2rMGMnQURYreckiEtkHQSK9bZXzTzz+f3w/xL1jru0kWlnWClPAY
gVuV5xGINsuvVT6qrZ4b0wzOG/ThI+BUhdwF88oEUuQ72qsv0zB+vbz8hmiI6WDggouJ5WlR4rHa
rDeItusmntrajhCzkKPFZ3vneQF9Wn3GrKMMrPXdlu4KYA5r+hhIyuwmDLPmZ9m14ZM7heVXz8P/
hpA5PzZ+4vm8/feiYOF5WT5Mf6ZynrPp/J5esnXnOmOOftj+pFT6x3etH31ufUkRN/p0eV6CcYvm
yoA1YKHmGUDTYEOiEapmQP8g1Yu+cKimRhmFCvC8ymyHPn56Y3djCakZiLeXYx+ce+02fMbnxsdC
59+T9tIut4ZzBmoOYdNBDagckbN1C94OeeONabvhQULD4moepHBtFpZrqJLUH1+nsP1dQJoBnerW
w4qHStjyPrKW7sFj1ha5l8lkNLciqtSxyhFyQAXqRnRhEfF+dCAivO606OBknBTsVw5xjMDLYp7T
OLP6fWc7kZO+uEru+0Y9L+UQAUt2+YuGndKRykh+FR3e7/7Jc+SeWG+NDUGC9G6srgpImA5WJmPV
pnjcrWgGf4CUz20LPoc1B+tGpZ4uz8CwIzpAmRDecMctBZpq7ivIbpPpZwhqksuDm5bn/NEP1itK
Uvl5WCMRD8RZCAlgRQFphirdqja2/PNYgelQ4hJVIxGUlUj6AfXO7tHxilu3ekbNbTdXVy6R5gzA
zVR6+QQz8cUjQxt76v0O0q1UhGkCmq0HkEimhe9DL2DOYuhcR+PyMHpVDPBHXI0vl/fB9BHN0KH2
2NttFpDEs9ybugOgJegY5GOCPEJUyyOPyOtcl65rTvMQ5cjZEkixvgYlEAFhvgOEAv0HWxATw4HV
EcTImwMqjn66pCHzH0/6C1iP55uZump3ebFMH9DyiVIt2exLBX7ASixxPi3NDS6D/IuL9pyNTxBD
XwDT9ctREWPgyQH5dK1ydnIBAd05crDP2EyIRaySgP/AYoAIBip0j3PVToe0yUS581ORnawVuFEF
FPI+WDO0P9uTuGlrf70D3Aa8CmNA8wfp223iAkx0R5pximaqutOEntZo9Zf0DqqwWdz1o/d9Tuvx
kQZhc7Sndvg2jn76VTl9u6tkH3x1s5bddAsPdrJy2gjKMc4OKLt111nFLzZ1065nAfqMBylRDCPz
vhzm4tEZVD9ES2OrRxArLHG4lDVQCF1xKJZJvSi/n3de2JW3fCrWGxbMy6mhVnViqV/d+u70DwVp
2QE8DsUJ8U/2oMDT/ArivuzXsEJDMwJPYPCnSCt1ZOXQHOVqy7smXTkq16M8CgLu/BTq6g99CmRg
oaAktUyuRKdjuL4CMdUcStfq9kzy/D4YOArHg2OdlQIkJBRZA5Ff2QZOlDlOhx6pTryOLPzDmnqK
AShiMXxMmKxkmI8TSB1iNXVBMlVhHwPvE/xiM2sOwm7qV99Zs9fBzfJdHmRDHCr7MYe3jUop0Mex
zv3t2Jf/kwHgtKid1zdUEpDzT9lL32fOd57N82EGxyn6NVcVu4X/c6rt/FsNvev7wOP8Tvq9+Fr4
Izh/5vFMNQjoSrtu6dYafLcOQp98e62Gs9fz3DyNmmKCrxjK9wWsCbuiQwn+OmvTrogJSDuIBpXo
cZTWEwTWv2RT98KBYr5ueC1+ZCRza9sbVEJpCe74L6LPokltEXGcR/kkOtV5d8NxLLs5h1ZTV6Lp
mlTfYMi/Lv9w09DavcBAHFU0FHIfEtQ51Hpw7CsH1u4C2soc3STg2c0X+sIK9TAS76psN9P5c4t6
bCYFsBNeWwSsK+DXJDuWbjwFDG5ZxxlbOfdaD51SCeDTcQDhKmm54J3d4m01Da95/WGtQG/QrE2y
egJY+pyCItFB3Jv6pbVxFg0WpYOHa4XeedEKdppScGhxlr961rAj+dLsmCU3IlLDuWHnj38IuSRL
i4UyVyS8fXOa7+PwetV51OXpodFSyLqGg0ILdv9oA3NYRM5a5xun0hChsPN0PvzsjIED08djPVnY
mVwayvToQaD9cBjOEZ0fKPVAQIi0xfdt2m0tpLMET31PgZAUuJ7T1LEDyboIej0bTs00G814CXo7
066wPDwfi+7ER4i3SoILCA/IFjIQPNw7ZV8+X94Z01w0g7aF7fF8cFWyhPeAnkat/RS2a3R5cAP4
iTHtxVbk7TikK0ZfwWB8kiBBvbVSxz9NqE7Eaemlh0X1InGs4rtTZuMRcKI6nprFvV3ytNlf/hWG
h6oO/R2gEDnUHBT8aZ+Wz2DZpfsU9cZDQ8MobJh/2y3heHAhfn3TtC3ZiGUNpqQjXG3bmif3LIg0
sgB332NfbDGPGLZMh7WqQfg9+ooR+PX9sTmjvse+exqXaoMFyHD+dDgrkH6LRT34ypnj1oP2MRm+
8uK56VjkOlclT5kOah0WcFCtPSjtWefec1n9g2f9jZ2lVzpkHclakRVkdnUDXoLMvwM350HUpYh8
Yf+5fKZMu6u5gIo1qUutc7t34H3JqfcarNdJpjIdvNqQjk+cQqqgI13kuzwK0M47sS/X/XDN3qfJ
mxrwwyI1a6nb3HePALNu7KnhhtKBq1DZ9gKrKyAmO34f2B8A96KgeWPjVvrHsOY6dLUlQCTI0YOU
jO/09w3AobdiXPLj5YUxnHodp6nAq8lgWXXitGUbt7WbjDR8mMvmvs/tXSbbLaCewXx1YCZkZNM6
tLC/pAAcX5BoQuZ3LK7MmuiAzAU6lIJzDpUOO99ZwHCnI4ll30ajyzcuKNMMzv//cN1KL+xZNS5T
Qgt7vgUYQj3xFdp+4EaXPy/vxjlw+iQ21jGZadMT6H/mKpmYPIiiLXelYD+XGa10YuVfQ7YcoFtw
navWqXXrrLJFXUEU1KpElEJhnG3MwmAROiZTNSnloYeeLFI7/+QLKoADWWc84Zy7ql+2ErEmu9BM
uk/FIuYp9E72zL91gfouwXZ1eRv+alh/tg/aBQ50CFVQykYJJCTuc9144Q2rw5xES2ghqZh78wBG
UjlCZGHKxyIOZzZ87do2O2ZS2cfZs33oOwIRWRzHcJ5+98AXoiwa8oJHc+3YsayC4jCiq/jOafri
ZBFrfkIqg7yQycJLO+zCP3ma4Y7zncKJ0KEwlBGoHJsHe7C7yO7p8gv6ngqpomJLP8pwvHWQaEUL
GTS8wtt1bU9OJpZd0KXPsgm+X15U0/jaYyEcnGnpSoir9U4b9zP9aav2WLX918vDGw6dDg3NB+Xk
LVrEEi/lt3mb3WRtc8htyN6sxYbBGKzzL3/nBwcQZJkzjOlyFm1T+Y23us/gtjnmKVJ21hA8O2F5
UwzNVqnSNCHN3eT2CApkC9KDlYS2TotMLf+fZC/Nlv6NaT/OdvVhNnPqKVGkg5O4ZOp3MnD5a+Zy
epokdTYWzHC56GS+HGx6wCwuuFPaNUZzdVxPr2L5nrMJunQbZXvTMmnPBjHxtcgKQfAICh7Eefnt
lt6snbzLUFzacP1/WUI/cQg6U29WqcoFg0uXCB4vh+LBOaHHLOY724qs2Is6VNp31v20tw9pdHrO
dulD/cr2W583uDpXc0ce6AIdFPjR+DjJ+qWZc/cwyozIjfeKYQl1wKkfzm0AHj+ZVM3vlqJY4j4u
Kd95W7UAw8/XpeoJyQjIWYCNyWUQh4F/5yt23ctdR5rOS+GU7lA6iU26Z9AEPUH7eCMyMq3K+f8f
7KOUBeErx9AOG29rtOOgr4fmUZ02doSuN7lxtAw2osNNW6koaYMF+Z9syCCgXS1vRe1laOuxWdw6
RZVFlFRb5XfTpDSjB9302FU16ODYineBfOzlu4t+6ba6zhod7YHgZaXowA/ZJbl1WFfcl9UPD2Vv
Z9i4mf+eyU8MUUehtk5HRAqt48SOvTh4me+BRay/D9GX9dTtq7i7cd5Q1PKe7UO9s26tt/G1ea1/
2V/PnNA7/xbR2sa+GdynToYbTE21ZlnuJU4XHj1wc+/CXjynVG6xCZmsRjP6FbLRdFHMTSQJ14c+
a0vkyona2CjD6DpMlSsvbMYxwzoS93aS/GfjX0eOx3SEapD2LRFZ5SXd3JYHmU3iGWUIPKovX/SG
hdfhqDjC6OL2KJgEF+sY2FOJmngho3S4DqLNdDZbxA6uNfvYWSgE3Hbdclel4YZPMf328/8/+JSa
WjKY1hG8k6Q5DuL+rLyLFN3GkTTtqWbctpVZc5i6btLw8Xdns9vFSg/XLbpm19KdKZ2chiYKVDC8
f60DME6p/sot1e7wAmCNxat7B9xW7f3A/P1oo1esKvp1Y91NK6O9FViX5wVYwVzwk+S3UrYI2Opw
a9kNHvyvlMGHTS174lAbHG/Jcu5I4kueNE364FR1DlIuB9o+kIG9vAuGaegI0LlE1W9KIb1Bwfof
F8Pc7zLubQRrhrOp4zjDBdThyKZNSeV8o0pCAA/ZXXXl+1xHbzYgG4Jckzcm7TT/E9jrD5Z7P8o0
fEgJvw6Dy3QEZxb6XUiaGdblBusT89t8Dz62akfYyuKu8uT+8jYY6GOZjufkXW2nec78xOoWxAYe
r8BTizpuD0afw+KBLzKqZTud1NK2B8rlfPDdsr+xWn+8AXGl8xYUeA5e/jGmM6EZPVuqtQbpkgsJ
SBWCCYOM5C0tJ/869iCmE8g2XS5SefbmPhDDrvvTK+ntsCkUbrAdHem5cl91oV9OiaDVMVQvOYOo
MKTty+CPX/5zeYUMMY+tGf+UWoJ5/fmmln5E29uU1jcOqSKChoXLXzDtgXZV88lHYT4EQVshsjDO
SrTfs1Zs5BcNFL5UR3xCfsJX2QDTsd1qiMfUz7/mg+i+dNNkPQzFWvVRnc/r3Rra4rZwRXdAcaM9
rpPVfpud2e2iIYOGRMZX+XbNfKmOEPUrCODCzsALPfH7aba+Qn/myqHPB+WDM1UeRfq66pyESz+7
F3LKkQfLi6scKA21mN5Ky7bsXcT00BZVN2NB2WFMG/p0eVk+96D0P9BQMPl7Y4vDPA8/V+sRePho
2epgMI2tmblTqNTjtJiA6ewOQoHm+0y2lr1e/uWfmwjVoZtcCKRPOEykG2SU23flXB9xiCKLX0eq
RXV45uKzoV645SW8DG5nNKpFS+m9kYZspQM/T85QnSi2zpuS5kN4bgSX0Mmu+zfL4zt09+DGsfqo
cnOKTxYbV4BpOzSLx7PTcUSKr5UhODxAJLHvctCdh1Z2FYgRUKJ/24EPSE3pt1ivea4AYJqbveO2
fUT48hQu1bzhuAzT0KGYKbS8oADDvMQ7x0RNGTx5YkJbl9qYhWl8zZpbZ+rn3sUsUtJEBQfdatlE
udqqSH/ud6mOw1zkYoGyZRAJRO5eezV8E4O7VXYxFHHxtv/3DoBNcR5pCye30GmvJMF7uUxfWA7e
pADdaFMDYFYFNG4TyJ+zKh/sYnnnZXpdTAx94H9/HgRavotjAZNE7uGHDcmRkwVg+Z4IbwsHarD6
QAvqqe9KQJUR1C8he/b5+UoEoWRBJxajivVy2bWY9kiL7cXIIRC94m6s5vSOONndSIuNZIDp92sX
OwHZTb12K0lE5kVn3u/Aj233TzptQRIMPkUHZgpfUeipgZhzdYZnsZaxdNlxGuvHpgKJggfMcptt
vMcNlqIjNO1VOCoFcjmpCNwXctaoYqH4dnCr9rq7T6d4XUb0vYXlxBImsqj2v7v5xsCGbfA1I++y
VMwNrWwUzrkfdaEQ3zJgfeM16MpDUNVbKB3TEp2//yE0IP7ghlxiAhy0bG51n+HP6m5EWYat1jle
VU9tN+DgeF09BG/TXRrySK0TKM1lRJpnG2KEl+3BoHBHdbbXvOx5WmSouI5ghDqmPaTTU7dqvs2z
bd+4AODne7tO6zJSPh3jQvac74JK5lvZXoNB6vg71qP2QkPQoXa983NZ+M+u2WIEM50EzdZrb6a1
fSbKbezyqLoHO/vqy69euUX2aPrpmsFbE1+mdMb4vl3FtWgBZ9sIO01nS7vPR8cN7KLiEAIVRR2v
KCUf0HnsxGAtag+XN95wwnQsHtKW45KpdEiKQOxc90vqNN9s8qXr3aPVnYJr73Sd8pPIhojJD2gi
gjnmBCxd029/zvaXZ2HQhKE6IG+R7YJAEf683bnPzonF9an/7v8Kk/a239MvKvb21Z4/F0/Bm/0c
3pPTeFfe8Cf+Lt6Zs9+CBRpOgo7Yq0U21kUH6Bu1xbfaH+5HtSUOYxr6fEQ+uBnAAFO/Q/9LYjv9
kyvHl0BuaU0aGCypjtgb6xHqSRI9BeBYnWJagR03zbPheapKFTMPBH2xX4IiWTTz+ih8dHGW/ez+
yB3WPSqGMBbw1myHbjwoyzccebIiqN+tFZmzsOLFElVeOkDFe3B/5sM0H/rOth/rGjjqaZD8aMnM
j+mcBTtS8PG6p8Nf5skPyzUvtpymNCXJ2u2gz4k3EHB6b/lyHfcq1XlF22EZVjajTEly75EIoA6n
+vnyWTbttOZOZlTtJ2RiUFZbXX8vpAqOzirWDXs3OEMdBAhGz3nOBetAcm+/dKl/kyso8Q3l8tTW
9P3yDM6vgf9WQ+C2/31WFVeS9oyPCQkoYGpLOD2GWbnuV1DT7IrWOwKJ2O2dzAl3Q7e8XP6oYdl0
iJ90JeCmAchkIbD93tfZb1J4u8tDG9ywjvHDsE3trbA9Z2x+2Q40ZCBbVH9ho2qOl79g+vHn3fpw
XEGl77e8yJ0kD8UcjZb/qNz12+WxzwHPZ7uheQ5BVtLZCtY9Q0Ed7afopgJyHq32fDefDTggG4Gv
aZnOk/swCVR+XUS+BOwYhBQ7xsIKyOh6BuE4WlAuz8W0TtrbYAB1XkCYNUNMvfjuq/TQpcuVy6RF
CaEqhpSSFUgN8XtdZISKZ2A18djfZyBpuvzzTSukmXY7QNBKhOi4xyNqAKFi28dTX8vboYCW9OVP
GOxbx/35VuGpsD039VvMvwnaqWx2bsqbG9IIdQqbHvi2y18yTEZHAPa2bGwg58CltKT+y+yP2TH1
+vQESvStBJApKtVxgNSp24GrhiTFbGe3NgHtZI0++dcK0IejDNswRuLJua06L7tdqhwxktXXG8GX
YSV1aCC0TIuRoc0I0qzhn4pOCcg0eMRJ/rVoyEZ8b7BNHR9YksJRTleA3cGn7Ng1qdpDJSzfgWyb
7Cc/715JYOX/u7xhptyBd97JjwZqo8NbhhICJ8FMnykb2tNKVPY1IEV/ouWqvoOO702FHYRi0VkD
ttnRRws5r0L/ieegoLvy5GiOIuBVZpVrIBNqTTs7tJAPA//31vPYtKaaj6iAL+8kmSCN7P6xQGM4
QZLGQQJxZD/ddIsg3XDF6WBCXg4QZHfTBZF5+SWUlXULMcLYceiRQkcBfZlHr5jeljoVG89Zk7Vp
rqNkvZJADpEkgFfalwJsIFMq66hEvfzKT2ivjXqugzqk4LcI1E0pniZo9WYbMY1hT3QU3yrA3LC2
1pJMI9v71QxupB46e83Pnom9RGpn42QZbFYnfCQUUHY+FjbKTqeiqSPVL0dbiV2nfly2IcM26Hg+
ZjsKZzezkyG3nlFu29UWf+s527ggDDU8qoP5sgoUnChbtMk4FSASX0fIZtc+6oQDYJW1zdvYzuoK
jVOOe2f545zhiqXlA60Y6SOoBaODssy96w6Eq/mLWc3emjNSJX41dFHP5N4tG0gdN+11d67OE4nX
Uc0sZldJyacYUjn7xusPvcNexlo8zFa/lbU0hA064m9wBc8EciYJnZCVBfZ6h4B3i8zRdOacf3vV
eRqbgFopMN5thgwlHhttf4Pm36gBi/vlU2f6/ZrxhxWKyKSxVyi1VbsxwP1QboUkJsvUjF46nuUH
xTlNNo57WqLZb/qOW3e/gAajKDeOtcFqdCifJy0mGledCVLRuuseQIQQuVun1HSt6UC+AirPvScB
3SRr1p3GACJhINXsrAwwaLT3WqMqDqE7+HuroPwoVg8CsUEDqPTgW9DooVc+E3TUnztKClRRbidN
+xIC39+BeIVtEWKYlvB8+j7c3bZngei0QTTSV05UgtiIeN/oFkWQ4RDoaD8Iea7QkhD45XO17mnL
oN001kHEBe3icQnR5cEWsrt8mE0zOR/yDzPpypIPxUxxzZAKMc7bwGjEuyujUh3q1wfQZ/ACXMzl
6Owh/nscR+e2XoaNH/+3AfaT15SO9EPNulV0YNBK8Kn1v7kbUx57HeK4GFKAai+9Wb1TACz4oV/J
mQqtDjzwZGR50qMBDbROY4cWNDrk9DCTdDy1AytBN+Ki5cRPeffo1SDUWEpLjHEwt94OhLZjFpe0
7++hVpvvQETb3Do+G29UUbFD7XvkLpej+jk6a/oj7ef12RetFYEFwE4mjgjhDL+6ycsgALTAWXaD
358BGV6jXgXUdSKFBbtZIc8Vr3Uri7hCG/q3aQ0l2HpH51cDTo7nHvJoJ2U17VfIZ6yxXNb81nXH
JYgmd+puM079/STW4H7yy3UHAlfrhvgW9SNW8/DUQBYxHu1ijrjFx8O80BI5ubxyodJliWPf5DDG
Ls3bU1st7s+1Gv1sx/lcjVBVnKYNIJHBTf8HGbkIQO/VsCbr2I1R5QPHWlSQ0FirsownuUU5bXDV
f1kiPp5uRTqC+tyS9KzIYwAFVMTraSOxYpiDDo+sQYnQlAMGrya4tPpd5b/9DCKCdIsg3/DrdZAk
HjcQHQVWB1UA53uQLe2XNve3lHIMqWYdIlmi2gpY54ynqSP/8cGldlqVQtUn8zqxm8La/m4PrJ+i
olPp78u+xjQfzWvmLvXJfC7zDdVk77lEj0drQdPlutG1+KhsSA9+6wVhBdBv0WrbP/Jlub089l+H
9Ymj+Yu7+XCQAHnKwNrUoWmy8JFJKbpx/QKe3vWFnEmlgBharVjIOnjirg9mbbtfbuygFDedF65F
JDsfytLTgGitKN373lncqAH/xeNgrUE8ER7cQKHPuQ+g/XAL2UtnV4TUQyY3FdZG0GK4VHSCTsXQ
w9dxNia8z4Dba9hrRoY79B5Pke+3pz7Lt1Q1DTfK38Dgw1L5aE6zFxCKJTbaeaIyHB6qMFAxUly7
y5th+oAWf+XolrLkotCnmYGNqMIhjrsuZW8l1KW2Ejemb2iBmBXSfrZmCK4DH+W5/a5bfvIxuO5d
pEM0s8ZpwHA3p6fcAQsnmiky+jAhI+tsMo0afv5/cJpOKtwVfQLJ6MGCh2E3p19ne4ucyzT6+Yx9
3OEV3XSTAombhwuNdncWf7Dnf67aXB2f2cwuqZsAiT8KZh5+Jh9iXjOAGsa/ufwBg9fWcZkVQfEG
QsEkgWJtBIHcU8bT2K7LG7qlwmtanrP7+7A8Wd2l/VoouO35nbQ/wFaA3M7G0TGN7f57bDIUuQ9n
hHSK39y04AaPfD7s5WxvPc5My6O9nwYlcxVwAiinH4zHYiD9Ac9BAQHlFvSEUMLZ4ME0TUQz4lkt
JQIVXD+TePPtf6h9UutW1GnwdbZmvBLBEBJ4CC7qIn+nvpM0ngNEN9JmyEXkzZa+y+dT8HTMJcMr
UBbgBUqIg15iGZLsdQSJ67GuBToxL5/Wz29pT0dRrjNpWNvjLQD/fLOsY4K8jROtI2ANFlRYA2m9
W+OysSeGBK8XaobdO6QsWEBkYlvEf1e4ykKIX49lvidhLx9zEMXHBFSAcQaiCI+H1R46BFs31Ocn
z9Nxl1KJGk0VeCs06301/LamPrLVQ5V2G9eGafzzNn4wSxe8FqlbQgYDtch3NtX1Q1tza0+hrfdP
0YZbzt10KjTrB4OvnIsF2Q3egQALjLv9aWolBUOcs5XuNH1CcwJNL8dZWZhJ0/wGIflOOlmUF1uw
RdM6aR5AFIPIwLIFDn9ZnNLJf23m7JAJt9jXatgieDJNQTf/ahTC6wL/1PlpNJPHEZFm42/d3ue1
/m+05oWaA1g5zRlehOGp7KYD8fKnUIlflw3y81Szp2Mux6L38qXG3dfknozBJufcNLUAoNsPn7K5
9995nte3pC7bQ9XILeFqw3LpGEzLWsjQzEN44nP54JTyR5Guj3Yvv1+elGHLdTbMMeszgQsLyjxs
F/D8CXz5b3NZVhHdsD3T7z9/+IPtia7nAqwUwFSzsyDPADkIpxsgrjmsW2gP0xzOn/7wiQziJ0iO
lji23rQX5RjuAqrKHQvzO6v0tsQZTS5Sh1wy5hVVQDvkYKaoR8FLQbkIJG4RKNzBYOfiqb91ExsO
sY687BGwFyWDdGIZgJw4U18gd7EBJDStlWbiRIStY0P7IFH1b4uNhzXku976Bcn4jWvL9AHNvHlH
gmaaAlAnNfdDGe47utxy6LBYG4l/0/iagc8KTC0QulFJ4AOBPveFG4lubKIht2NWQhbgsl0YtkAH
XIZFUclmSNlpDSc09I4e2EhCb+NFZrAJHWsZWK2TITCEWOIokf184XZ4DKXaeA2bRteu8qYNinJB
TgjmALJQkt9I+27N2IY9G9Zf5zB0gGMmFbJYJ9uz068gqlxP0k/du6GX9k1Qzlssg6bvaEYtuCxC
nsng1LfTLbOaPyO6w5UfHm0BVdTLm2xaqfPmf3Acjm3Zywqt9kTUlBzrtLfjgi/omquzrQvbNA3t
wg79ZS3ts9YR2laiVNXRRMooR3J3UFusTp/HvJ6vmXQjWzUSAEtOgnh7a7V3NrtL12c+Nagbf7tu
pTSrVrxvi9HBN8J12NfCvhUZ/yLmYCP8NE1BM+oADUjN/zm7jiY7eSX6i6gCiaQt4Qbu5OCxvaEc
AYkchMSvf2e88sczQ9XdeOHFZZRare4TAJTXF5O35pMJoO2h6UXxNFSTCJm9dCej8sTbx2PZSKzX
SEth+rLv6hlWoi1/Ij4NCxdmpWkL0qGcWMgn5/fY7LGdN0a2hlsuipcGVGHKCyvq9ALv+CUYJkPH
Zq54H2SSGK8lzCGvK5BAWvy/O7oaeSkg9Ir3T01BAbXInZLk1ab06eO52wiLa2ClLL22M/W79QKw
A0FHre9CezuVto3TuJZDxJPQLXoTHqR2Y4H9XOBmzcV71W1Xgn7rC6vzvnh67sd6UBeo/lpJU0OI
vVuk/u6TrA9lvvw0AWCJSMbmC7VBNUzrAcQUd6FpSMSkb7Ip9aOMd3nsZq29U5XYmtJVhKhqF/r/
1FcX2NDElCxJNexpBGyNdxUZ0i5VJuTT/cRZ3txMJvP4ea6vIwTba7v1yfXw85AFu+i6PcOhpziM
efuauoQePt5rG6FzjZAEz36whWEgVeldGND9cpchmr0f3bXhfw2PdCZjanLK6cUg7oPuS3jTowxH
DBF/PICNQLNGQg7Y0T0EmqFDDsnKx4bQbEG/h9Swj8lo3NKyei5hR/utKGe69wbdiDdriKTOvMy2
BllczKx9RZtSRH01HYdh/Ow1WRq4tP3x8eC2PvS+an/dnSUOKSsUTqvBbuGNHDYZWPNgQ0yLG4zA
Y3z8la0pfN/Zf30FouELfAEZv2S4zkRQM5W+oW0G5StcSdaNbJ35JjUp/YJnsf348Tc3Ts1aJTHz
TJP3aaovFeUQLFeHfHjO1PBy3a+vjjtfSvoubL1APoKdpBrPNJ0iYtGdm3Trj18deYOL1pEDXte4
oCPRHhmHHG57XfRfm3xLqKxKxV083dn0WAt153bFTvDfsAex13jJRlk9l6SAyj1V95nI75AF3NHC
OFoakuwjex6b/s6wuhzqOoZ97Ke9nvtGmFnDJ+si68ngiQU994beGbIZz8vk2VFfUHIauOZ7VPkN
fAS63//dzPbkLRbXSKKAUafHFBDJcy+N+pyX1adUiAra6u0czFqTk29UNTzUfTC4QRMItYBLafDx
Btya6TWekvhjUzdQxLsoU980cF5hdYvzlR4EdAs+Nza+V+OPS6DfXBxSwtMzOp1D+PHXNw70Gmip
Rd/CCxhBvZU05OoTNVmA1lcih+8Tv4c73c4oN87B/0EsjWaUUw3Bx2qYYZ7O0S3vFVxRuqK6Lkys
xRgpyOf2MuCZZauv0vxZQ2LZM/TONG39+asoAWwCb+Fv7ydCvnqwjyeWA2mp8vTxImykHGvQJOC7
YiizyYdqtn6gIzs7QDl8/NNb67t6KIzonYGYAneoRRCITIxjrhMxtVbIBApxkAw0v5LakIlLlm6P
qLpxFa3dsu2Kmd2SET9ZKKR5za9cf2LDb6P/4RW/Ph7VxnKsYZOeJLVrZtJLpkwWd7XRh9zwRAg2
y16ys7Eka8Ck7xQ5cxk6CjAJ++RSPxz1Hlhho4Ntr7GSJsIOqTrsVNNoVSQnBX8P2vXorMlfwoN5
mlHg5euDqhPZplseYTBswZa0WRKnM+St6rs3NbrqPHQOFLMY/OD1MAPPay5TXLVAgfdzweJxEuYJ
ips6YJWXXdf1stc4TGJpViwSW7VylmdDpRebA0RjZc51cWINraSem43tjAdNP2XQy8yHGMYkB9MR
xc6B+CMQ/Y+K9BpbObST53mi0rAOb42v1Zj/1GB3PRnU8gKAwKffjdbV0RX+LbF9VEirjt8oiBSE
Tm+yLzUswkA49ExIIpbiIfUZ+ZqC5xgMNJW3s5v23xpY+JzRZzdQ7JE5GuKUBqQuf9hpw2M4HJXh
KODxZWltfSJTKeBfrvVvgKano/CZfHT6vI2BnFrOrnTEoVOzF7Zs7E/gHMMkzHK/Z50ljk6dNqeU
cV8ESoMfqiXJ+6Dt8dOEULUEwPI9oGOb5Gx+dObGfKh6vQSalvxbI1stwOz321v0dS0I101MXbmC
q1DJSjI3vts1l9n8okwrmBrIVarfHx/8rWNJ/ntlS6G7tDKa/kLbqYMOfK+zhE5Lv5MMbv38KlrO
rC6YzGY3mbGYrlI/mGFc+ZevSiqeL3oh84xcDL8bD+niksjtiz0g7Ibipb1GkrrpYlqm6cO7gFWR
BzZ03lnR2D4LGNwNnh/wuTsDtZwwC+FClBJ+bk+D1gDMLyEQEEetzUPR+qfc6WKNwmpmiKNY5nuF
i65TgNXkO7XWjSn+P1Cq01q+q2cvMWpIcWh3ORtdeV0KsAaaQlE4U4aEkP9cDxAxFsE4vTqd2osc
2GP/CBxrG/MxtTlv89xLkCoVt5OdQYbZISJJ+0ruNTU2LrY14DRPJ+nWKXoaQpzm5bG0kop+//jo
bNzKf3bOX0+3gk0O5+8/3Q1TmM7fTQl4H+zvHOtrzfrrDv8aZQoJjlESZbqJxes7byw/9dI6zuWe
yOfW5lkdf1jXO3Nn13gKNg1EdnuIbS7j28fzs/Xbq7Mv4VLWIM/TFwtNgNz81pY7O35r4lcnv0Rd
vrdQEwb2wYzKojpN8CUz2ZM58AjMwJ1G0sbOWUMgIfcFKEKNVzIgXvBMfpP8d7+HI7P+tB//sffX
+EcEXeie+r2ECcakw9Z0+9NsWLMVKshdgqfE5cgi21vAIwZKkkQU6jGnUor2K6rF+YUW50Ut5NgB
anruIQD7wBwCcshE38tJIEDDjzM1MlQRMt46h4KCRxy45SDagNU2mNJ8Zvw4k9b/kpr95zkX9e9i
VjpGexz6Wb2AnKdvzAdcn/6963YWKis2VLcC2BS0n5mTVqFnk3KIdJoTdQMTjQGy3Gpp48mgzrPI
bDciaDUEejLLm8HhxQWCLvxEndqLO2CXf4vM498kGspHz+l5LF3NcW8LchSqV8+eZThzSNOUv7Au
m4pHbWVAAnhNVSzB5GTVRRrCPTdm7hxplmbP86CHMwfQOSld6R2MNFdRKqr6XE5lfWgLp4D1JrFC
GMZOJ4v7Y0ALAcXUhkNZurSH6ThWk31sRsOrA1r7rsBzhLAxnOd0uBmbihXh7DR21FCjuWSUDC8a
/LlwGqU/J2bK3ZPhaO/NYMyP03nUTwLthJjV0r/zand8buq8OtiZ58cdlbYZwGoA1hRStfYDHy33
RfTcubVlAQkX/N0n4Uv6mpJlbkNPDy6c7iF99L2s1AItp6UZoZHBbwEXFHEPb2sQw3l9GGzQ3WUP
Z8lKpnbQIjr5wTCQ+pIuvYqx2saNsn1CY0i38zsPxmm3sEtrfk3l0BSnpod5V2DlNUwvPc9tTqXy
WEJUSR46vwNhowTtR8IQd8hiy4M7PUATVQ9R1nQIDTzn37q5hxy0ZZsTPN/gZnZrEEbduGwqKIQD
fCVhjMcNqHcZ+aGrYZaEJ0AbqWlWF+rr+Wi1nYwt12mfofXs/HBaDSRtms5FKF0Qo8MKqfJrn2vY
hXQwNH9s2YD3KCoMxhSU8EZ7hi3pEM+NDlwA1aIJuzRqvWfDxl1LmWH/kN3UPZUj0PJmCeoET4sX
ARnwIwFAxzm7uayTxs9VmC3LGA5ZNZyAQntbCPQTIx/Dvk8Nc0YzfHHNMex6eIHcAN1uH4bRtqDH
KyDKsHM1brwy1whmML8VpNp6kDC0ZUVc+Z8HeDEGA5qdwjLu+zk7lu5wXTxdC74ykDzs0ZYwWHU+
uxkoYBpmSqDkAKsO75Qhvuo6+GPr/td1WQEinS9wR0fnhi1JM6UiHhs1fvv417ei9fsl9Nev2yg6
6sJENxUufVPYLP6xpOTVgdv1dRfxGmQ82MuUZsNowShkxgMSb6ms7+MUhIudD2yU6dbYYt2VZLIL
w0nabIBImC37pKhLJ+CeN5/8NE93CpEb1/KfqtlfM1VBU7nLlplfVDll3wUhRhVAt5Ps7Nytn19d
zoVp+Z0q4PnV2YLA3pHXZwH18+jjZd6YpDW82HBg6rVIONxV1tFtijBDzkgs9ACvs2mx1+jiXNPa
cQRMvkT9QFAZ7dgt36tTbOzRtQbs0nblTHyRJtT0pgcNm95fUCg2wUjInZ1H0UbcWEOMaZ2h+GTi
tU+cZYbKcs4Cnssyqi02xzbWGtJaow48VvU7EndbK/I+2L+2E/Uaz3NArkzGbrqpLQXPXmv4MfvD
GWTVndCx9Y3V4Z7ACk1Bt0efqZzbTw6ZNYhCjXF2PO7ENM+NnZRvCwG1FnvFPYtS9eAUF8fz0yOF
JkDcex4NQZwvMJPlXLwy7rFLk9bLsWrSLJZ9Pz99vLc3Ts5aC7a2ZpXO/pQmpMFDfMZMpgz9po9/
fAPbtxaBJdBJrmDJivs89Zsg7Rfg5s3+p8nSUPr4JLJNPpNbXqS/Pv7g1mZfxYEmr2EVQiHuRT2/
PVnufDIY8lEzt/ZkiP/9BbrGKJNxZuYMZ9dkJnYEMGeC12qMjPEqGhddw5O9vtMwhsCMKXP4PBru
wSvqm2nInqm/x4P/96LQNSbZ5U6T+Y4HJYtRTUdJxbEjxdltK7B77TqyDK8/5Fw9pHSver01Z+8n
7K/TmvdtyelM0yTzyK3F1RH6xjHvzZ1M4t9bmK4VYFHjKAq3Rz++98Z4WIwvbs++XLOfKFvFAFv0
ixwmiyW+/6b7JXR9Gbfl8bofX5XYlGl0kKSDxXxVlIdZu19olx18WexhBjfY9nQt/+qTwXKA0PcT
RUHgRKOM3w9tZ0d2asl44o15nzp+HaOiOSWGbPuoHioDN5zZn6CUsESLq8zourGunuUNgPBwecYa
sS6P6rp1gizXd3VVXeeFTdcI5Wp4r8e3FHaPHRLJdtJpaDvVC9zEd3bZxrFZ45TnqeBQqSiAU7Zz
EUyWO4XjTO6gOn8AG+JRNxCH17V+rmv28+M527gY6BqkPBH4LIP48r5+VnooxiFuG3rIO/cHR48M
Moz80wRpu6YoXlRjsJ2let/b/18koGvscmqZvKgseH1bE4SIc3dWZ1n0ZfzxoP5dRqFr9dgchF4f
b5zmMqLvxo38k2uTzxY3jxWDTyuKAXsytf++vulaSXagVkNhbogw56S/UzP9ynR1D9b0xTfoXhtl
azDvU/hXYBPj7PkNsL8X6oomxBbXPwgEP0PD1tZXcA3lrWiq/u3jmbP+iEX+a2VWAYN3MDirIIpx
yQej/A55wb44ta5LnXBGa3868zLl4WzT1khmaduv1K2GN6M1nDO4rsWNU1jVE2kU50EGod1nm1UD
xZTL4sTbYv6OJgR/o13ht0GRQeTIl0N9Y+WVHdtACJBonEzxCNV7PLxLQm5tp4Uq79RO0xx70hMl
fGc+FeUPhzQ3g7kAwQ9nzM9tyrGujtd/9TuUKWmh2h/WAlGGAHWGFOUbzftPWSPYiZuOEw86lzdT
NwwNbiNz+FFof4T4aw4LeNe0Dl5nAqmghA/IzeAfTJ1ZbwQy81HHwHdwSZFfZpFbR2WoWeFJ2Rlv
ueM2UUp0G3kecCG54TylFco86D+UJx/l3/ns5AasEc1KjoelL3/WQJPAaM4wbovcscIl86uwhiNc
VLNxirlSX4Y5pWGdz25kSHDD8VImB9R825elcivoFsuWPmFKl19AxNlfYG3fP876JP2BFkHpZFqE
tPXsn33Df+UuXN+CpfVI5LRVZgaL66BYnwGnyQPTdT7VcmgOTr30CazD5sMie3RjTGgnvZrgtrcB
qSCwHvopwE9BMwC8nQrpBYU9qrCcnakKWOnYsWPQ/L5eBLIwYQ7eTd9KCXtxmB95OQd+ti9gmAu1
qaE4tP5cE4w/U9/8GRxXCC776QkohipxTUlO9pya8MWjKWRAGK9e7aXy3pxJdqeuhKdzAPKMfwb6
0j5R7eMljCpflUE1BJNgUMnAfV8G/SNTZZ20PsuPpdPkX2A1nL0aQAIeysyxpzDXGkkimTMFlnlq
zIEzOcYUt0L7QWOZ1Yvt5a0ZAMfW3PaegBB05WexEEUZmkMpo5F1znd0QHisfJBag96z/TNfMtS4
UGwpw2YulgefVRqqVGS4g4Zqc98QTp445capH92ii3Npuja0FbNcRlXZjBZ0aLJyDDk1yfPHZ3or
1pL/BhBW0Vaj0T5cUNm66O7JIc4OYmkr/K0u3C7t+JLn/XhhxHgz2+oXQTvTz5cTrLF3Ht1/ysb/
ikerbDuF7oRubK+8ZByT1kHq7XvdSDuYCMkTMk31Q8nzJpp7a0xDD/xTdsjmfv5OnAZa+kbPzCKg
Rkd+53aWvYAUyeEcygfSRKXnoo/rVw2o1VfN9Jp5sLBek7n2B6ARpQ4b0UhgJ/bAP/9+AONt8d9l
zP2Z4fyo4UJMMLTrLr3MRXWfL9NL6bDj8q6NLcF5/ngkGyu7Vn6uZz0BNb4MlwVEZ2NQgd+divxu
zPY0czbS9TUXwaxogx3eTwl8nk5dmnXI1YeYZ2xP7GVrBO8f/uva5H5duHrsBkBQPT+BkF/bhV3N
XWBy6uY3wrS4LsNeqz4rw8sMD8bgF0XcDL0E/1vq8buGXcemoGtV58byOGGwCUW7djioBY6R7s8+
GxAzdgawER/WJISRuKZdyabBAIQTpMv4eZjEzlNza5lXEcLrF6/OJ7u75Hp8ttM0YZkdmlI+XrdN
V8Gh14wZ2mRWMgg9hQLXU+joGklHeyvJsNdp3dhKa9ZB4Q9VaQJiCI6re/ZM8pgV2UMlh1+C6J1I
urEGa66BgsUPde0WjGFv7m+0nxX3i8q6ndO88axYUwtU7lawmoFYIBBC0nMD6X2eWBnbkx00tTxA
mvyQmdfO1vss/nXwxGIAVwAxgAtcaUKQRFHShIRmWJc7paw/De5/3AhrskG1jNWoWnO82Mf0WJzU
c5OM9/OtdeKREXqhDJeQHPSNeyhPfdLdmycIGJ3ceK9kt7VU7///1/goED0sXbClpVMEhfHbZlcp
09C13rJEsjIO6QQedzG9ZNVURJZKnzqIrrge27tFtv76VTIA1aGpHrrSvEygLEAR77Gz90ggGxfU
mlWgpqIRuW8z4BDMMHXqCGWyIM9UMNpfFCgnor8OOkDX9AJz8iuj9dHWWRhLYAlWBm49vKRL9u2q
sLJmF3Sz0YrZ94ArzsNWu2hZ3OuhDXq51wTbCItreoGgQ2tWngMhvSYLWYo2Yye718ZLd0rXG6u8
phIYAH3NeUWXi9dOtyQTMUU6/vHcbDxH/2Dl/tr+Nq/GjBZzDYXiT6S7aQv3kppdyJaXxRl2bqQ/
glL/OOLO6vLWygUP1RLwT3DbF1nQFJsnd24t4qW/LFbnL5COKR+tNGWhniCzNXHDjAeODrzmrrjv
bN5fIL/V3TQ14JFNo2BqSPM6Oy6TK8HbNIQTjUb9ZlDzOjQiXVMPDBPyMEY1W4ll45W7qNgg+lCb
V9ZsndWzXHNapJ2JLKBZMoD93N9gv8GXNHslxp5F/damXIUGwW3XbAbI43XvjWm3Lc/1QuMq6/cM
MjYCxJqDgCd1oU01jlABJs9GN40RhJQ+o0LpRNLInnS5RLlp7pGctr62yg18p7SttAPjAfZR34Zs
ThaTXby5naORVig5pL9byzx8fCg2ztuaiABo5dQ6zTBe4OX8yfXH207Jnx//9MaqrJkHwoJZQVrw
6VL3sCfuVP2TpEBhKp3uPFo2DvSaU2D6Nuo0Xk8Skb511QPESs8Q4w1qKQ4w8dv5yNYErZICAnWv
sbBhgtMVxZ21kETzbmeCtv7+VawQgLl0tEVjkDM3SwwovpxM8KXeUEdtDkp5E5AsZv7j49XYYGDQ
NXXAJ+XC0wy6gGVt1aEjC4lHJnqTLOiNuYDYDpVwYnAQcnvT1892TgFHbqeCqGBo837nVbwVIO1V
OBg9J82daSCJktXjWJnzTU4EvWkAT46J14GgTH3CTz01liTPHHkouv6XPcMo07dNI5oggwxmwsTh
WlmbpAvcCZxTMUp64hCUvnVQ6vrKBtLfgr1wHQyArqkLsvUtNLVx/DtgY8a0DiaYbTXZJ6KePl6c
raOyemwYXLeo/Lm4thXkGDPyufXG7wyqzzuzvhFR1mQFB9bphtcNZlKguRHBsw9Wd5koY2611anM
UyjspD7sa2a1p9W/MaI1ecEa6zyrqtlMMte5Hb3yOBrpi5/tvZGtjWO5pi7UvtmPg5yspK7kE7hF
L2RU8VJZIvFh9pOAOZCHPnf4ucvd8ZSRtnxr3JmHuMOnwKBzH0Osd49ktTXY9wP+V2ZhiLFBVS6z
EhT/fpKyuJ9kmoUg4Ucfb4+NQLHmIwwCADfUgADKreDD0r+4nRFQJsOpvEmRCH/8ka1BvP//X4No
OK+0miBg6+V10M8PQM8HpD9e9+Pvy/jXj4sMstZ6wQwBX0liW8s0qH2Cojmz9rbExlv3/2Sey17R
XmDtRcVAkvkpyXmpwUS9jodI6SrJoABVSpkPoEqPlkxGUQ1BOY57LtxbS7yKAP44Os68MDehPrq0
jAVpSgJ0GwKfe9HMr1zjVWZRDjCGpsKgScoN4xN0ZepQjSo9T7lDT1et9BqjnxEHsq2ZoxLfuPGr
PKT02JO9Vvkf+Ns/0us1sD4lc1lPHRzn86UoirBQtH7iBpinws0XoC1rv/vezEzpAFahtggzX7ok
aPpUFPh3bj41wiO/oLnhRouZ97+9WqBa35b2dR72dI3OR6eiq2oYxiRZ7fGAdKjhLtO4k6xtHNE1
OL8uylrMIAAkTNZPdOjrwCzqW+pZnz5eu40jtAbmq6WYDBOQ+Uvd3tecHAHwDTuY9fgA1Vz3hVUc
qHsbNOHChcVEKT4vAPSERcMOyhpA7wIgdmee/kAy/7VNVknGMk5p2hJiJXzsE1kaUd3BmyHt0Xs6
QaPiPp0gHvAVz3OoN+tYw5hoFF+1m7+BQQKBia94E+08OreWbBU1uO34BI13lTTCEl/QLaYxrKn6
UPj2ntfh1idWoWMhJhrFUNNKWFsmntHgxdkcmL8zgI3AtJY07iquyUhtCiHnMTDcX6mgQeHfD66L
Lv8emXJjCGtcf4lEuC1nVl5mPqoa1DEUjG3od3fR3IB8fdXeW8P7ldMU1Ha0SlStHwGRgJmMBJIT
Lg76+8df2BrG+xz+dcsRyB/MtbTnJF0WM+HLMhz9xbDirhHOjs7SRia3xgVrGFG5dMnmC3hyvy1Y
XEZz3qnExP1RBY105kiRssdKDYuOrxvV+2j/GtWYwdSyJc1wsVPPiKFY8qWw+hk5d72zxTbCzp8c
768PdEILP3cxChdqdw+LU3n3LUD3Ec/pO56oK66rLf0BAv31HThcAuGR4SymELecHSM2mXnlsqyO
ObwZp9xSLRQwyKPvPBttF/QaIRrYff8hG+XOUmxkvWucsLSo10FGqLhAcekytM4LoAc79/bWT69S
g8Xlc1E4RCV6Hm8AckryotnJOjZCyBog/A7kcut6UcjM3qrupqIM3J2HdkmUke88cDa20BoibBtu
MekR3ote93nEjW4WQyxpUnl7TplbaKM1ULh1p6k0B/hWAIYWQps5D8B2nAI80w+9uYCjBbOWqitV
1NXTDdDQ56sO3xo8PPPBs3sOKa8KkqGRSVqWIFGErj9XYmd5Noe2OuAyFXkHPLidcEbks3J6dWs3
nn90tdMGkCRSoXCnFG59vQfSWI2UxqTut4/Ht9HgMVcJwTiW+LTv0WRwFFnCtGhlbEC+EZrmND+y
dqCxAXfKBKpS9W9LGs1OirD13VWGIKoCkoGQJUwyGF/NI3xba9LGbGBwvKrmi6HGLyZnwIwgg9s5
vFvHYBUjeFcgHujBvDg1dMSbeQawBXCTgJMZH4XW8aGvvD1048ZxXmOLqcoBXcXMJmOZ389ZFdcZ
22ljbWVXa73jSdV2mRMMBMIZXh6XUzy9ZnEe2VElg+ynXwTtXfOg7so4u18ePt4n/z7gZA0sXlRa
LWaq+oup6bnQnnULfTEVs3xuo4z0xvHjz/x72sgaYEzgTzn0KIhekLiZZ5U39ashoMT18a9vDWKV
H0CMzZwNqGknJXe/cI0aVpGZZ9lyfZDWrtbK+7H9/+SX/J+wsTKWcgLi82J5xya77/KHznj5eABb
P72KFESr3rCVDfcWo6dh46dNLNs2jcBXrHYO5sbuImtQseMCUfyuT4YMpxzyQOZIzxru2q9N1tiP
0JHA485g2l5Ci1rspw2QFawmQUBpIj426Nb5S4YGupEC3hAadHIhrvdeODRLeRGd1+38nVs7ZRVA
KNBTA1zs0Pdm4q2kxbOb70nLbs3yKlB42VwC+eVZiXYz8OwWdrLJWOKGKXd69v+ORIStXgyyatPR
0dD9MBwewD1GFm3gp18BmwvormfR1gStEgphemlqWDBLyxbxyIcaMFk8rj7ehxu/vUYb03nxJq7Q
8CG9Dvrqlwny/se/vDH3a1CxICrPOgkB9LGo1A2gGDAB7SzvzDJi7aSh/756yBpBDNsINkBXiiX9
WNKolRPJAxTH7EjUXRlDFYrXYce/ZXCqXzpavn08sI01XyOLpzrrc2GCay+J64REixfOTBKMbXMn
ZPXS1NSJr/vSKkjkLpu4tGDx1Puvyv0Na6Cowz5zum/FcJ3kJMB5/32TLI6fFosH7HfJJ3lY1Dug
IUPXBFage8KNzp8c6x+BdK2IDKq88BTc4y+ekYkDq0fUla2m++UxqPjdLACW35Ee8s9BhVq3OLqF
KU6Dpesi9OCYVQRe1S1VQNHOxTU5dAkwsCr0LcfGb3l93ICw+MUsSRkUkIqIQIpe7JCC1qvh6+ik
Z3RN3QQWoSJsmDlGcknpL7sy2Rl2CQ4KXFbh31EHxFvLr7LIHKfsQEaX3BQ5TNZ06eeHUU9T0FTK
e2MD918sS0Pk3p0L5xlxkB8UY60Limynb425ym6IN9I88N16ilrepEcgz7IkG/PmOypncMcoEYSg
jliFOWR7Dn7hlweCos1zOcrqqAC6g6CM0cWZjx8PSK69U2tZ3ivzvQwtgMl8hOvTfDvCqyXpLaGj
kpVVCPZxGZgjxBnKbkxPRubVJ19YM1hJvhGw3ll+I01zjw7QEkHPMng2GaPzIt/FbQzTNY/IqWTE
OZGR0jUo9pWHgdtzfWOMTRYr0HafJ7hwBLDP9J+IATBmMA2LBwsahxxUZ1ZnF/pgMSuAr26gfx01
li2gBMvqg3Dc5ajKrn/rFpseuZr5a++CRdF3uO9sAcBzuIxgobmNT79DNG2O0FlonzsHKvw6b6CG
MDqXwZEklkyKs2rged/IxT1C2b6P2g7kqLIg/R0IbNYjHHi87zQb0T4YOw+P+WY+u3VV4nbNpovH
tbplysoOuvUW/JRH8AKxf/TmMKKjQ10ICpgBbGQAAy6FF9qFtQQ2yx+MyiBnBbz2AQzDn9nYO2fU
fc1nyx5eRCnGk2ty8gOAhKEOWdPJL4RoGc5QoysD3JcVzJAzh4YpGPC/e920Ya2VPosOHp4+bKsj
AC69Bw6E83M1+uquHysW+61avtSO1bx2XTPcQWwmu5GF/q1t1QNirfi9N3gpJkDlt4M3vLpdWyTT
QiQWpKkuCiaTd7nldgcgstqAquYTBAnyO9Zhhi3RVucUv3hOW3s6NmXlVGErBxG1vqveUj7PiaaF
eUR6QCOyZPACatzi4GrmBE07LDDNbPpjSxb6nYAtf9MXDeSLR139MAZanplWEHTP8v5I8SiOC8tM
QQMDYLXD+XHDxljam94p69CnFIOsujTEjm4j1qEMnfZoaszVkB/4BD4pQxM8WOyMRUZrzbAGqPIT
7G79sEZICVgB5KIP51jFVBuKWdUR7d28giww8z+7rVs+lt3/OLuy5Uh1bPtFRAjE+ArkRNrpqcrl
qhfi1HAAgUDMQl9/V9Z98VGbJMLRDx3troBE0t6S9l5DK5+gN5LHohyz2JFue4QZHxnhmxrMEWpy
cOyrcDfa43XeuTeMApJzBJyCzK/UU+dT8ggVgzTifiMS2Q3LgUPhFM1s9ieltZ34DkvjjAIpkVK3
OLpmYPlhHvRwsOw86Fg40Kq9BHXNeJRKM3jjpHDC3PJQWzd5CoZDMwX+UYqy/mGCf1HAnbAUj1Jx
Wsf9aM1mWIPo8ODLxr9UdpD9cE3jVXLeecgdHa5dOVLIrpZlsOft0t+pFkg/qGE4ocGX9h6Hy3Hv
Fmh7uTUqdXULxc0QEGj1qHKswrxyVUzazD/PELXaBUHexYFwVEiH2ruYwzRcJM6m+xIXx/vcrOh5
ML32FauavaaU0K9YO/MzLrcz8ikcR50wmJcuCEmlnHBRwXIoO8t4RvtUvAEZTUDtgGICT0dxBw0G
asQgh6aRGOjswYNhgV+i8KmHy7lwkUiXvDqasxGgSDAiNrmVW1+6qlCRkWfBzqiU/NHPHSSSwICA
PWWQQty4LIJ8VzgDdjWZotM98MI6ViKoQxdE22gYuvkYUEofVNcOsaw8fikAeDkuk6MgvRygJOtb
Nj/KBRBJQhl5mOuKPvLcaOJOqXGPCMYybRALAjoCe0bm4TDjWgLqRdrDz2qCg9aJEqjqVm7Wx5SU
6r4SBQQ9C2buWVD7F4vMwbPkcgKGux33ATTYQtANzIcyB5vU7azsV7/QYd+MbX7JkHEiYSsaMxdW
6iWIYGEWkDSZKVEsLEi67IsrLKEMApyBcPyq2iiFiu1jAMDNc1121QsZgHpqIKexa1lT3reFxb9A
CTQNucrEl5KVUAaZsXpOMCUn+3K2yF7Q7tHvgyIubKJOdLHJD/RJ3GPKvC6GKFoABRD0OX30bUNY
siz3fr4EPHSLudwVyiYHFB/bpxp9/0RWqvnmBBPfVbT0DkCJ+odp8SX+Z96HubnYp2Yp+i8NLbF1
iSZ9nqpl+ZkDVngAnMJ7okO3HCrZMsQJgYcDcezjaLTuKfetAr2Ipr8bUQI/20je36lpzF+qQfyG
xod5YtTtf/fT3FaRROvkfuylvNiB0f8z2aKACUE2wicgm/ZQoFnupkWVOYZYUqjKzS028xKickjg
WEW7kredFY6TDcE90zXe0CtlL7AUzP+BCnEZK6SFBysb2PehdwfQj+DKbRFlYSRJ/9URFkgKhgts
uGcKbCwp6+4Ga6b/jEqlQwiZNzRdm9yA7cL1MDbAZvFlIA7Qs9xh8KAX1kFmKPyJzFKXVDTiDxlZ
EJaO74FJhU55KaceqLO8eMt6VtzlDhufkbfVHVIvjUmqnGdeLfVdixR3rAy4stMF+I+4aQcr8SYc
umoGs02zH7KY1QTsualkb1NtOHtSN9Wp4eZ0HOFseDZNkceSKttEwY6quDDyLmF5X6Pp6s+gVGRd
xpHOG//kLFUaGk43/iogNo2vZPUjGMhbor9r1xjtomebHIrGrBrPdmf8KBfr12Rtiduv3WO0K547
A0cpKhf4cgNkks7mJyHKC2H9BuR37fna7a6HOMnSBz0arwXYLDOjTWy1UPmg8C3dqEivVEt0TkoH
nwrX6SB3gxSSgKkLQS9sqV3T7HzDMTZKMh/3UyydmwLtCtduJyBjyNjB0HSw7gQ37jI27h2enwx7
cFBeohuXy7Uv0uo/qGf4yP9Xp92B3g1lffKyEq6LZXtKDb4xMStrSqenZF0TeMUoSDIYiwCT0Tnm
Yovku/Zs7WYHT6baKxZGkrZpv8FkEtlPQD3y9rVx7eHXv7/rzvgNsbg/tnBIcPM6XoSzJGBP8sPn
nq6Va+Az3njuXOOnOzBBXKScQyh/fL/98JVg0Hko7bQ0ZcVx/MNRuN7bzKyPi7U436bOmzb41SvX
d0+LZ96ByIpqDdapAeEpZwQgeLbhhKi+N379rIT6c/tT1paoFtceN6G/aUG4AZcpyClBd8mBVvI4
hPW8BTldeYVOSqGCeLZbTWbizW0kzV89l9D23gnwOm5/w8pK0ikpbkbwo3uqEiJwROrHu770Nipn
KzOt81H4PBWq4a0J6epvBnajvnvq1VYfdGWOdZ+LtoAECIcpXeI5BdulCtsUM7oyTkV5gJZbH4oB
FZvbY7T2rusHvou2hVdl7gwoQmVzWp9bxz+MNodYZw1wo00oiIb+FuRzJcW6WmAHpEe1JlgA1ZN2
ELu8cKLKckWIm7MTziqrd9Y8A/CaeltyCmsrTAt2nJ5q+P05DFs94BCupFMIo95vC8ByoWeVGy2J
lTqeq+3eZUoKUMAzGCplz2MDTnBPYq7eeMZDKErsuvG7OW2UDNdmS4t+OuI0J8wKIGTxL5Wvw/Do
8N2MuSq2HK7WFrYW9w7cx725N/hZkfZU2+3PAA4BzehuSaOvxKROTFm8NGME8oqJcqBASFrr2zhD
Hv1Ti1knpTh1A98mC4U6hjNmaHnNwaPg+5vFbrDlV2jcbCThlUHSySm1AfVJ3AbMpB3Vn8YyXopB
Xl1Rt75jbZCu6/ldUFpSttydAVtyO9qcOGq2l2FCIeL2KK1EhU5N6craBMcTnf3FaqBlxGOTvdG5
2DWGHd9+w9r4aJEu6sBwghqKKkvgHwLu/04Zz2Fl4z7dfv7a+GhxHdCWOY4POiOundBwaA/5KE63
H70SYY4WzL1ZWuaoTJwPMqgutP8W2b8VyWKVo6+zcUpYyYM6iQSXKZQRLAW9kgpCCUVgDo8+Tctz
PS0P0C7fU1i17Iw08zZmY22+tZDuZevTERfVpHZkPMz/jk4bk+Kf4ZO6bJbOHRFubcyQk8V0j6gb
oEQhxB+n+ef2hKz8ep09Qi3DhqgE9PXJ2B6dkn9FuaWKjKl9QEXF3t1+ycqC0hkkMF6CnMNkw5YJ
KgeGVF8rKIVs7LArwaCbTqAKNfi9k/kJzKteM4M8z4YRjd4G4GhlvepWE4Hj9+ARXtmQzI6quoN3
pjX4uKuSU9PZbWgysMVuD9LaTGhR7cPDdhn7VJ2D9hgIY2fznwVs3FH+21ioayOlhXVWZqQtwHw7
t2hcBN4PS16Y12xM8dqv1wK7Lu0CpSkAvUBzeG1qkIVNFKM5kNxhkIutzL32CdoGbZBWWmkmlzMT
wMtaVvHULI6FEqLc+Iy1laoFMwcxqOeBMCHa3pxgv/3bYP4GnmNlhHSqBkpzYw2eD/KSY99BHudt
KZo7TswXtNX+vb2EVlarztZoikmRRlrd2YYSe++isymE88JL76XPIK8ia7aFJF0ZJ912AnVmZgYe
H87jItA56Jw3y6o3rtYr6HNL52F0zKqgmtTg4cxeokoqSFw39rBb8uDoNdOpm8kBANxXaKr+sMz6
wcvp9zkoHwdlP7lF/TQw8yUwycvtQf17L/igP6nbSJCOQHoGfSv4tfjgiXupgxo9mw+Oa8wXv26z
h6US2SG1G3E2bLsOK4taJ5LR8R8vG4JnOklQzBTlLzZUX8LaqPqvIFqhSz/WMFiooV7yYrcA+Qzj
AgwYmcWDbU3WHTXFb2qTGaD7xhrDwAn4A4Sr3Lu5hv5MJ2D5ZWR19aTMRYbNCLnfvlPWoYL28R4j
OIfGOKb3KW4zZxQTzPuKOvOJ4ZYDtR5h7k010iIigWwB30DDR/kDT1D2q75Xwuvj2lLmMZcm9Klt
U8EZD7uBqEz/zAyeAlgIsKVK8X8AYe1HQY/MqAKRXUoZ5N/S2fSOkyub/ZyRIq5tpGU2D9NlDDx3
I5utrcDr398d4oSQgaABCtquxR8oFSfb3pKJXckyVE+UVZCC3ARkT9AfDPuOeU+23LjM/MVzf7SY
tDw5t9AwrmynPY+JfRB34P5Badi58448ynb10XooT+mDXYTdBVe1e/4wbmSftW/SMieUzwMgHaCH
LfzKFDs+84mHYwdXUav05y3e/dqkaOkz56BZkjSHs4hafkIf+q0S+ZbM2cq5Tme8oDHlBqXjWUkH
c627nNlGmM72AiVl6LuieE0icNhh4Vgtw5fbkb8yZjoLhg72GOQ+oDWmLNWPue1yiBPDJDUM5LR1
IVxJ2TqRZSGtW/s+tYCwsLyvkKJRD2Xh8cS0sjxKm849pFlePX/ug65b07uYyeHlC5kPos6S/ikF
9K0c1GL9z0kCWTqtpYPve09YTROYanJI9vX2oSp81PnJ8jaD8Rbf/oiVfVT3noB6GXqLV0qiO9NT
cK3qO6QJ2Vju4OHwOVwnPG7+O1K45tp1U8OZPR9kMhTFY8CnjSPl2u/XMoDXMPhpLgb0zYv6JTOW
Y2DOMPEUX/Lc5+HtMVpbuVq0O/AY9xDu4jwQM156BVzBnP+0Uvr6uefrcW5XHcsqN0jqsRmOvJDL
nSf8Ojbqcd7IlCupROeqQO3GyF3IQCYsc0poWs6/Wtv/XIFBp6hMqZeaDtyWEjcABBoya9XXpkXr
eIYDxMbPX5mBv7DLd6HWZhVM2K5U4EE2eTKNLUWJt9ynw7JFxFzJHDpFBR4XRhlwQpKAZt/TCRgB
EIx/w2phVzfqWyHt6FNzrYvX9wizvqZdf24D+7GTnR1WVCQAI20hwFYo85ZOTCFl2VhetriJWwJi
JAFvgiyMa0T+EuxqEKA6aFp16ZSoubq3yBZNZQWPDxvO/8a4csvCWdrSSjApDy2dza9SFkYCmAH/
mlHHCweDBH+8Us7fenT4WljrbQzp2trWUgCabWZRWrQFkGSMc++7lFuBv/ZkLfAtACdSA73n84gy
R1gU7IsvtwRMVjbgv+P4bkkTR9qWXwzduVPdnVzYbi7PrhiTnlQ7srzQ5uvtBbeysHUey+KURtY6
BTgDPS8A8Jm+5Ffrk8zr/hWMP3BAkm+/aCUT62wW1aRK9m4BcdY6i0CaGashFAEDF3PrzLKSBXQ2
i+37wbiMJgRNSmASAVmsTuOcoj4EztrnWiU6cwUPBkZcpW7CDDZcTA4L+lIudlyL4tftYVr7iOvf
3817ni0FoCAjQEw9MJR9u0PfJzLrLdeEtcdfl/K7x0PDPh1E0IqzYCJySwZLLA8IRHL83K/XotyD
NBaXleMmxB931EdhAnjQV8rgoHD7BSthoWvXt9Os7LkA87DCRUGk9cn0DBlBvXRX5XMTAmR1Jy2y
MdtrS1aLb7gY+bVXS9zo5t4GTynNcdtsVQR9VgBCP2dYaenME2U4Fue+C7OfoPw6ifSuDLINEuLH
s23qBBNhgM3go+x+dvOuiBpbQq2yxmmxdLYKgh+nQFPnlvAMhXYxQ+RjMcaTQ+dDn5r721O99uOv
GevdUk1V3vb2grzdXSFssKoCt8hWv28//OO0ZwbXKX/38An+9A0RpD2nkznGdZW+QRrmmZa0AfgP
2PXS5xtF+LUR0gKaVLIpsJGDMlDxk51O+9IbXm5/xNoIacEMuDAQqyWuztDojYDgHQqIo5HD7Yev
jZAWyk3fZIDc4so/N0VoZj/8a2vCf/Ghqjl05sbxfO0l2t7seSC0z4NDEz+3H0eYKs49RKVHzwVa
GxtdVgFqevtzPo5lYAb/O+Ed6Cemqto0Yd4Ehyq40HHHJ5ESLjyImNyopq29RTuqj6olnakQcPZy
RM0unGE+BRexkDO2+9R36CwRG7fI2rFGmhjO5MHs0epip4eHSM5YfwiWnH0qk5s6Z2QM6rGHlkaQ
DIH/w+GQw4M4tleYG6l1JSp0vohHuk4ING/OOWS0hIDjs7Nx3Vh7shbZdUc9VwwGjEaho3HO7MmM
WyPrNp6+otFj6hrzxtR3k/Qk1EeFeBSOV+xtv/JhOMblqWoBkobG4tI+lhRoB9Cz0sh3sgBC/hwF
xKHuWchovxyY2Kqhr6w4nTQCsF1AfRvi+rxc0KTvRr+7n30+JGYx0jOH6fjnAkgnjpRmboHYB8QD
oChosy7O9KvxzGGHy3t+7zK73sg7H+/wpq+lBLPhCg7FNT6IAnpgDiGDeII1lvAEPwd1dWlwR7kd
SmsrRUsJtsKGOTF02Mf5h1Fax7naAuusTYqWBoKhAt2txZMXQqCFja4MOLBT+lIUW8CyldSv4whx
BKpQrc5brPKSdWFHsgZgI5PCwCuTGylgZXx0GKEazWLOq7Q7C4+dATM5Z4XYyGIrk6wLWpvwGzRG
ed1+ifOWSev7SDwZyqZ9Q88mpiOvQr6Qz52CdPQgKvEuvJYrmpT2ksBVvYmMIb3PDPF0ex2tfcx1
jt6dJWQOB2nA+c1kQAE+7FkLK0Ux/OqdfDhUk/9YA3FffLn9rpWVpctb2/ByAHK6spIe/j023xXp
b4/JsO3cjQP22sLStv1iLEoCBTuSCIC8g6l7zaf5bDaj88nna+Hto6Tr+WOzJF5TH7oavKvp1ZjT
T061FtKmdPpuLlNI8QjrZJhX6tTUwA8hq6b97QlYCwottIssZawrOpW4vrrYrDzWsAG5/eiVudUx
hO1gjqNT+nAOLp1zOZegCYuTyN9SujE6ay+4LuB3CzX3B5TcnKE/S7s7NmnphlbWnbI5/z5y6C7d
/oqVI52OJswDC9auGbTqUw+YOPObaUyhZQB8n/9Ufr0xVCuzoKMKnRKYwqrFKmWMvC7W+IJr7MYO
/zECDi6g/x0kjw48x32SQCZbfCsa4xkuwE6E/HpBFES5MM/dABYZUdVWH+ev8+L/tqkAWPrvK1PI
9wWEZlZiLO1pKSG1U0Dmf2xj134pABBpSoKup7Un7YT7dBGr7PftuVobRi3YZw7ZV1JRDONgPcKv
75mmNL796L/F+48+Sgt0eFiWwgdNFAo7ojj41jQkTV9Jthtaye+qdmY8VDyA/wM4IFUXVZR1L6ZU
y8mUgBiHnmoCHNJt09xD3ldl0eI3aPe2sv01t9PAcUXLwRhljtk9QmlpgI5wOWXsIEZVRvVQLZ/q
5Zm6jnYxzA6EHz2SmE0N0tRQhEs1hmPFtlCEKxlXl8+uCeBlcsb2QZpangcF9yAg+Ju73DDyjfr4
SuDrQEULNH7ee5jnHGPjdxfrClK2nxTbiJm/fYIPJlsHK04S2UTOnkzmBsoJhijovoD38SMq2cWx
q80mJnU6voLiAgE5VQoWgTTU7R0wco6SOUE8egt/NjvbjAkZ0AWnlcLlKZhxP2D10RWO+XZ7Xa4N
xTVtvcuBVuDA/LeEb8dUBBcsqWfoJZ2zJUiUtSXDshJVzvXV715B0OXnrssAC836Y+14eVQj7X4u
8+mAR99APcqXwk5aGOuhvnMxaHG8PTRrv/v693e/Owhkza0evTKey/aHNbni4nmtu4ViWRt5Ldmw
AhX+cpH8XAFeXFbNgZrmGeJxRxVMGyexlb1HBzxaknHftPoZ8gz33NtTix/qAf5XAcyk5439beW0
pyMe/brOJnuCMbhwfvd1FaL1FLYgWA003ZfkrvOdjQz6tzXyUVBpRw2bQZWJQgHqXKeqOBhZUR2y
WS5/QFLf4ShOzzD1dsPaFeKJUjt/TGFVeOCWL48plM6PpbLGjZ+ykqJ0UGSvTFWixTmcZWbDizi1
+0cI9Fk7Pjlb3m0ri0+HRvZ228KXIh/OlpWOR9AnrHDq22CjCLf2AVrU05y4vme40zkYDg0kVOiY
7SjIV7cDZ+3pWsDLvMoVtZzyPPlLBoL5kvZxMZbWpYAqyUZlaWVp69jIrqR2BSL8gLO4V+7hgbW8
OsAsjWHrB+BVgPSeh603TmLjm9bepyUDx2t8Y15YmtgOiwD7M2Og6e/J4v1Bh8KKeO1/vT14a6cf
XTy7QekgoKqfzp1UEghMWC0ajXotmvY5G11r59rqu5iDJ84phK2s+xSHhBCOb//cfv/a5OnnFFB0
ajf3oVwiWDxAnqGy4e0ut9pea+tau5HUVi07q6DDOc2qZ1p0P4phU/xx7dlagnDcwKaWiZjpfPtA
F3FvglO7keZWsrUOoJzdjnhGXUFDH/e0un8ZA7TrFlBw3SG+PfArB20dP9lbMiDOgqTSg/G9U0y9
ckIfulzsc2jTFEF2zhr+yI16o+S49kVaDnDy1i+gyD6cFx84jclU3hcfygCwYTW+mxCc2N3+rJX1
pOMpJ2jqKdMw+vNYxbPFIgblZqvZMmBbmXIdHtl0k1GMbgbVdv+tAEdZbfUd1x58/fu7zb+1ZkhA
ewXyb0u/i3x5bYU43B6RlVSiI/zEUqfQvO+uyZftYXd3GUXwYOazFUL4hcXpOG8cYNZmWAtlKGEW
3mIJrKjumt7r2M1+F86zaqtPvkALZqM3fDGKfDxbi0KhB5eW9DGD2PfYvdweqr+4qg/2fKqFtAVP
REmvDq/GcdovUXoguzziOwqWfTzfqzMknqO7+U5chkt1rJ+sb+VDtq82cv4KSMPUUX9Tlg8NDa5v
h8ROFUKXppx3htw1e9cPHRF6v29/5kqM6Fg/Y/Fdx3fxHju4tCOmCciT+PajV9axDvEbMs9Vdm9c
jypV3NjGjg3lJx+tbfOG49F2YvjVyiCvKZvCxus2ctNKiOhovkZkVUNKILybAQaCnvWjYUEblSr4
kZr9o5tNv26Pzt919MH60vF8arBovriGldSz/wwufRsyJqrIoekcuk4qY5Aispiy9pKhzxS6nnMo
zeWAK3AbVqMTW4Ykh6XI1R539D4qIHkiwN8cO9jKCnuCjohVj/uqK41jADAWhN6yMQZmENaao4Ue
rtPKqC8Z/WZA1mLnjJsGg2uNGR1ECPmqkVtulZ4WEz6kMwNDPKzg2N6EAUDLZw7e0H1TSPcEtZUu
AgdV7S2k07c5ndJpB7zC9K0go/oKmIq1sWDWZlXLR3MtTN/IxJQ0U7mEgxXE8Jm9tLR87Rt04Bl3
0o0Uu3YB/+tM8i59l+2YAqDWpSdm98AKQe3jmUphQQLPgahHCj/Wp4y29lvtVP+ivLXvlRuNi3qk
uDMdzRSavhiA6dskrfoLtN1JiFRK8gjo8zRMXTP9env9rY2Int4kU56XkjGpIJ5WKkiG2xevsEK3
hWXuFjd35SX/A2asco9CFqdLZq9Bf7+B9/ECUzJb1jtJHQIDtHyjNrT2pusd8d2ot2nAcyWbPplM
m+wKn3/Pef88BMNzB6B3XChn2EjNa+U0HeJoTkHewK4hO6epAzfTTLV9vpsdtvzbtBYoP4vLut/K
Bh14RzNRPvLRNv9ZZO49gKDRYjt05xy0RcImoChmiLWAS7w8iIxPJzWxKQtVBjtx32/tX6PrqV8+
fMrqmJXYskGpoBuc35UdWodR9oZTL6BOj4mqUvLS8ILGpdcZFx8skyMfQcm/vc5WNhgdRlkwYeYT
bkOJ5RjGF3cSbYRUY4doZxkbS3llo9FxlDTP3BHC5V0C+Fz+j8NLGDMUwJHc/oC1p9P/riwJH2/i
jmCEQrTJ3Q9WHVxo1tobsIu1adASE++WKijTtIUshcgPLS6vL5BLgtSDJcuQUzl9v/0VK0d8Xdrb
bIsJYl3FkPiDmi9DzfLHbs7tCM7h+R33puxE7bKHA2Yr2WNq21vgybW41NLMPEJyql+QZgbuQ9Wt
8XdBu0B3qEKNhMKR0h83BnJlmnT0pBCYJFuYXeIXZXPpq8XZd8zYUkZfO4/pmMkRNuTwDvTaZFhY
AWEnX43g/AyAyBh+Co223qbGIysnSKMJFXj7ng4FvMLauvv39gSufd91gN8lON4By4dDb5vQzOhA
X4I8W59Zj597uHae8hxA9qppyM4+fMh5Wsae8ef2k82/BmAfnHPINTG8++GZyK2ZOXj2+YcRvjmh
E/Lwtxf70Rw54f19/KMI9214/3Y+x/d7/OfhdNqf9vdxfH//5eEZ9KDw9Bz+Ohz+HJ7/nP5M4Z9h
d/d4OJ3Cw+nLKTz9ufPDaHeowt0lSXa73dfjEf/1PXmJjsnhkkR4ThyfjxH+zS5KouP5Pt7v3+Kn
6z+Lovgtjo/x2zEPtxgUqyvlOoHvvteDvi6VMxYimt3Dj8IJ7KdUzEC2+aCdjUvtPpiF8HeGV0G8
jvE26ghtv9we7bVFouUqumRpXrTEA1XQO7hZH5VLsbFE1k51Ot5zmZWT98z1TksWQI7TCIfKOJLp
Z+mCZaHao208z8X02OKijZdbXvGVOO7OdLdcqlY2kv+RHK+VPc0LDFfIQuyTNBbzTZgGVBXztNw4
k68Nn5asCG6scFX3vBPp4edjvTrl1i74V0jnf6MA4fnfVWGQImutzu4SeEkKyLiVP8oA1UpIudIF
fgLMNP+M0s6zo2GXTVxOgnwZ7aX60qSF+6/0vOng1Q2M9QoGlCGaxSmLIGBoxtJRuwIiLjgtzsdZ
2vRJNKy8a4nR/dNNCr5Ei2pUcVUZy63Q9mAfEtmjhU8MWBHOQT8fFHzNosaDrGFV9BD9yOVcPLgD
2KeOgtSQmnLwErCg0kPDjeBP0Kg0qpg94wxTm6UNzbUBGquwuy+hL4kuox/UwWGhdrDAyG5M60hZ
tgs3qxk+o5FnzwAxACu5A7Qa/4K51vhgpT1aVQtVO5dn7gUd3ukLWoo0hjliijsp7yLaONVbN831
g9u7U2RLP9/1verncDJI9pWnDDUeOtBYSkiHs37o7lzD24IsfrwwiI6tLQqZW7lgVx23rnhMWVZG
Rd1u9ew+PgOQQEvtLvTB8hkDDNTus/SflVKRbyQ227LnW6nrEh1i68CWi/mTcE4yaC/jbBy8rDr1
TQBcRgAPqzoymi7mDX3MOqjgWiW4UzzdKNSsDZ2e/gHOgBwTyoioPYVp99Bnr7dz3ccnC6ILuS/E
nG1uiS4phdEfGA2WI3Tc2wfPG6zL1JIqGVIn2N1+2doUaYmVU7Rrof7OEwH7m/PSsOG+ycb+TDIX
AIF26rbQZGsv0s6DUMb0JA793kkALDn9VL0X9uOl+Xn7M1YoRzCA/28akkU5NYPblokTjMQOU6B0
5qPZ5twOFUNyjbphgFandOlghtAOd2jIigw+mNYw2oe6KDfRR2vTp+XabJgnWvdulbDJb/YgdBc/
5ThRM6Ku7HaZmqAVZA7z4faHf7x5EB2r6yhfDIGHECO1n7iDuCM5fTI8Z+MytULdJzpGd1pKomox
eFfh5AW5zhIzYBK57L7hOCDvnKywTtS1hmeTyw6uexJCkRm3lxOkmYcSrIl0jnktjdhuDPoqbbBm
sppnGz9vZVH9D8T3uonktS2SIG29o0pTM8nzSd0LqHJaoeqDdAN9sDKpugp8Jqusoq5TJRIaqg1w
ljgwG7KEBrbrlbGZ4wQkZqgc357UldSiA4AlmbhTVG6X1EuJTqvZ9IfRa7zPJS4dzgubwcrsTdJB
yRugkzAglb2D42Ppf+piTHQUb+NPU1aTrEvGxm9C7ICh1/sCnIetBsXarGupZKmGvhscu03mWu3s
4NXsmojCMiV4vT38azGl5ZJcNSNw3SjuTAX0PBog63/Z3ueadcTX0gNE5c12nOsO4GleXwbD6PYs
z7bqx9eq0AenMR2z63S+Kqt5nhKZliH8cAvTwD5ohoO3t9N9puyNeFhZoTpuN/DHEf1zUKgb8OEi
1576M2ONsb89AWtPv0bhu5tG7nYdhcptm4x86h9G5BMk02LLYndl+ehYXTKJKrNgMpv4xDiYRodK
V9veN61q4U0M2/jb37CyiLzr3999Q78sU16pRYDuTI+NA8ar8tIqNDu5cab/uPAB7cf/vsCFGKRL
5cCgwZSJHSh9AInU1Kt2NRj1P5nI3chvBSwIoOtPRT5tQQnXlph2YqAg8A4dz+qkaXo/hArvr2AQ
XtSqJg8dN8+hAFx7SW74W3XJtdWghfuc+ibv2eCcAmKmYdbA6FWAXbOxhaw9XQt2m2eqqqaFJROF
C1OQtw0Uf3P/c7nW06J9mgg0pxccrxqvyHatYbYPuDfzjdrwypWc6HBe2x8mL5uYd6Kd/G0qW4bo
qDxWFDi3AkDOmUEhd5jvYYXzmxn2FjxpZTPUdULRt6+MQBZ1kjoAWsnI7ct9Rx8sJY+0UZ+LHx3j
C1PRgVeDwxIYlecPkuGmAuF/o7nkPvB+n4pRHeKbidaciQugXl58lem+HdDIabeY2ysJQAf5NnA/
X1JqiDOsNBRsE9gQZ4Vd33duuSVGurJ2dVBvWTfj5PSBwL3Tv+8z9xR4Wzju/3cI+2ArcfU4h/Y1
rgYckhBO10GapeP0gaZdqcKJV+Oj12TQp2fo8SjLbQ6ZXc00tEectJcyG2JcjQCH63jXH3gxWN99
0qI5tigBceURzKz2aBGXP8+zAYbc/3F2XTuS8tz2iSxhDBhuCRU7d0/qG2siySaZYHj6s+q7mp8z
VEk9NyNVSwYctu29V5jtQv3KNK07OILU7QOzS++uppYrQ6G67kw9WYuwSCdozs/MugftgUdLG2TR
DI+PyIggePWq3oCkkNnOo1bevKuWQj9ZYijOI7wX7qXb8hODx0JUULaHNYn7rADij9Rgmy8M+Njd
PDHsxzmjb31XDABfz9ZOOG7jR7jZZ29Fljv3GmoJD1qgysio8l6ni4QlDarvATD7P1wNGoC2aAv/
AMvaLx6hvxwjyRczNuw78KXFLielM+2gwp0lljf6L9Tu3Pqhcku4rueNGZ7KpqEPFqnrXTXAtAS+
BcT3ozIvZlgOCV/iwG1xP0prlCITG24en/KUUAh8E1hILDBbum+xJcSIzHoP5SZrCktPlgz8VtGc
UjqzpIYQ+IObFd3LwgPn5DZd9yhme7wXDEr9YoZPw9TM7v1o/OA5s3rvCCdFde5LVtxDMd99AySe
o9pXlucUWZk93EHo+xhQpSImccluylRFhdvKYy5rvROFqH6qcbISJEXkgftufqRzU+xHUHP2fAE4
lw00+OE7BMIymQtjFwrphgSM9yYhowcfIDfPvriir78qfMoSWd0YgMfDhuCsAZwOW9LzKrQNpG/g
6kMjf8mffC+D+DhZGDImXitzAAsqL9/3EKA4QAYGk8/A0sGRmuwtxqYDw9iFtSfE3tYLzpTuKI+0
FzQpYZxxh9zPcG68NHsYq6A41HDYDWunAV27Zh1Q9Fk7ffZhKQALFNs8p93i7ybheXVobAZzwtxt
vdiXlR1DAy07lwoeIPXIOZyXqilB2swDFtnydwVzkUZy2wmHhHFJJt+d7GRu4CDpudhgCdx4Hkmb
wgmHdOl9YGXmm65g5l3Ac+XOBBQ290zA+iCvJ1x3qUVDQAY9wPkN73eeN5qdy8v5m1YQIGxaps+N
5t2xhafF76Asm4euq6cssv0eHPS0njSNpdFw6jFwHfDDqi4rHbdLKhsYPziwMJp9eH2k3vIFtR07
EbXlvI46dR5QGCuTwZvVuczUMp2C2a0INgnVJ1WeWcjP2DCeGQo7bDRk1uwmq1+9WeZ7pSorwqGy
3E1kLF4p9eU+EJDSlVn6kmIRIm/n89grS3peUHULjUj/eLiBRcwaCY9dWN7F0h/mB3cQ/DyWC424
aYdQ9UUVm46OUa8m86S92U+PlA3+75w5kIOC9pjnRyMS2fsM2PAwCOY0NtChdKJB2FREfDHwm8TY
/KRz3sV+WRAwiPMqyUsYFfExgz8IllYwRl3AuqPHGgca8k39Yy5aFZnR5MeWAdaaWl4bu12d/Ra8
n74VVrC8ZUtRHxQY7r8NJMruPV/aPxR0RI41wPqRJx3vkA1qeZSL9iNw1Zu4g1/JfV5kxT4NfL1b
kKRmcMpyWRtltunvM4gpAdmu7YOAKI58LKXgO9qC7QxLIJflIYTt2h+2X+XekeA/FfqB8SzYr4wF
TKonu7zvg1nXMVkmlH045b1zZjxvhw/uu6sTXXpRuSmKWZxc7bmJGf0ehhveuawrnVzf2TfO+GtG
xazBojBVJU5ZZ/ZOK36MLYpyVTn8BMT0FiZ3a/tdHe68NmBFLpAss6fm6aKaB4enD4F1sP387+Ee
Dhc46jgKwgRjNN93NtLjMY5X4JVf75+NV1+TKXpVEPgxucHJNOqnbf9xSu/1essbx5611rMzWpWl
L4I1lYtSw1BEmVWFlNy6DGwM7Jr4AF4wwOeObM9csudSLwc3Vzuh5++suaVosdU3ly/76+bWZeCN
To5oz6T/6uZvvPpxvWe22r38/le7NXxyNNzr23PTLs+wrvpM+/TletNbvbI6q43wMq9oBRptx7zE
9u9kpqCk9oCU1I35sjWqqxWLDLFnLyX6BEcpOOIpvjfu0/V33+qW1QWsA9jRpQZNB/afqn21b4k+
bvXJanXWiGM6JUV3nvgrLo07qD3FdS/2MHELP/Tma8oCNgEodk0U2ky42IUggQKkhhLV9cY3enxN
VhiHmdaEDy3oKz1M/SrfxNKC05KjZPax3PFaxRm21E4BNGaLwAuAJzCtDZ/PqKbsrn/BxsCuhZw5
S3kwCh+adYNg4Vi5e4D3ZHy98Y3RXXMVXFa6OOiK5uxbbzn23lm4cW/yuCQfHd3VcmWz1B2XKSIN
qd/7ILiHdvSN6L41tqvlmnUMB85sxGpqrN+NqmPH2GUIFaYbE9P7L5v4j8ubs1qv3dBO6dDO4thD
SG5npzL9bGTtHwY2FbuJpmWiG9skrpsBNr64RfZc1NAP7WxeptGFMjftWlAGz34r+idSSL3znJo+
jl7Kv0HXRn4HeEjfgyGRv8FuA3I/qXMxE4Qtoers6SE3Q524zbzsGSRsYZ3asfuca9i9sw7OneFS
VU0WzsNIf881aZKhIH9UPs0/GuU3cV9CPDe2DBTr48lynAyHeF+/AQeTI+HUuu3lHOcPHPdpWR2X
vJqOfctsGTULNQ9ZZhc+rAG7Bkves2Dhxwyc8hbe7QPDsh3Kds7LaANsqvt+HNA2SsOVw0YSwmN6
jolxDLhPZagl7I9RQETy3SPmwQOu8MfCpLmboRa84147R3RcRmiGA0+dxsTLiqT0pvIehNPlG1wA
/Sj3e9CnmlGpQzbCpWzfE5e9ywFcJzjIErOTeYsrTpAXFswLpX6A3YN4yOY82BczLV5gwjjE1O9L
OHryAp6PiPNpqOF2cA9oS/c+dX4d+b3khyJzuzh1WwoGdDb+dCH2u6PwQkZezsi3GSfamC7wU2yG
mZ1wbWc/KSPFGWgb9klA2Dduu9QrExyUnZ3MWol7MqQG5oTyJd8ZqOtHkjdzlM317xx37O/zNCIz
EFjOi7rU/d0scCKL2Pm3wgvyyO4I/5zNbHp1jIYHnsQXxS68488LHxuoChgdVnCiOxdqAPqXp/wV
hqzQr6hyYAgqk1bhRIkfxKp1su8D6I6Xs5v/tbV15sM8CQKPIRmr8QF+atVeloEOu26CjHuumgeR
1+IwgMN0bGaBO4sRcOmAS1/HznjNAoTA1MV9dCyJqqOm5lOVwE9qtpLOL6szDl3dyXNd82xMOiQL
LZcd5C/aFv6AfdeHNfyrv0HyEForJXxgvnAsKbDPEfg/g9zoPfKgw1GNuvK9WKzgT2+J4ueMjOgj
0oygI9vcbmDbWZk3qqyGAe8kFrlzme89TiN3cKEaOoDgB6EfkH3Rp8G9zIDFrc421JGfhtqzYl8b
D/6vTbGDehJNXGgFdCHvYF5n1xPZ6WpugF+BKl3lFPLElFOVuNwagvsxK0+dT+ydQ7t8V3WdFbm4
BcY4xrrIfbTdAUXm/m7Euk48CiFpT7tm74qlSFTQ5jur8y6XmLJLqrnHhb8c7LsK2JKQcWvaQ4JK
Hrq2dGI4OvZwgyz7r7Z0ILKb1hXoMHMNWpKlzfhczGkR5Xzpny/XlidEquVUznSO276AzKEyS4OZ
G8Ay15c9rONKUbx4fAITEB0w732aW3WUpX57lPDKhAXOou8rquURN07/LUNuYaewZn+lIHWHuCkN
oZ48gnZNL+NRN82nzOfuu6xGJwZ4d7wHEpInNlfQUSJ9qqfItAJDrgzMDBUYd1DrYkzri8pAdyDU
m2MzzARKo+N8KLnjh63jqFPZyiVygp48t4MvOTxPO39f9nz5DutHeQAX3t4JJp2vHeSaf6QEAQP2
V82+DKzltcyE+GwtvDiONOvCKgONGMkMR97l1ObP9hTMD7mzqKcMsvBxCTDEwYBlfBIWhrctvPRR
Wdl48OqeJsqeAWHiVZAwk3o/fGJA4xmX/jsofEsocmYBjNu2XpSCbA4J9qZIZm3Vn8iCcm03sK4A
n9hPTwrRetc4SLmVdoVZbk24HTtkVkljKrErCpZ9UrNYYLgNrwzGDZMhFJAnXCtgVCRLH1dXZIRb
K3OjEZrqB6dBglD1AWhRgwprkl4CupUfLEeLY82d4MmvvUmHi4fMWFj5st11YKqfKfSznrqRFSEu
7/NDIL3yHj7cRmHr5M5ucliHTI6XHTpmYVim1Lmz6km+CWHJt0FKRD+rcmMvsPNPjtVLaL2n5ZmD
6nxPeyt9VlOe71TVQSAcLqnqC9HQQ49cLL4TqRzkPSCQuxeTMj+Jlw/ICzoaltMdLEZbInZLjSVg
q6qMpBLeodJZDscQMu4xui28hnIrZJTZkRxxD5JA8Noh/P6W46A1wcpVbbm3JgVPZHvin4sR8SQH
OCFpofENIJFD27s6DcYvU+MZnL6Fn7Q18WDG5qVRPfvNlwai8gkddBH5KfH2kDpPvyoxl3eUD9m+
F/X40lzcIFOzMGCpQK+Dwxfu+7zPUY239clCSh9S97bB29j+DD5k6eyECpaoLFPQ6ZGxpbtWdX0E
M3p5mjLDohbeRPspwMFlrhFbSLD8oNpL3x3Wgs1jEzfBH0WY+0FwAsu2w7zq/NjlQ3BX4hz+aEGH
oUG+lHS/MgmMV5927mfsP/ZZVA1bQjoiiuxQQXmjxMAdW1iNHVcGZtIhLzP5VPaT2dU1/DSRxa9i
LkY4grek7b9jfThfC5uSk5wVlrUzNi/tpO2jyNWyg3u7iyUMYEsg2PyC8swhqzK5x2lpxMxpnTus
XedJzYH3s0ceMYY3apHwsm4OSGiOj4Fk7aEQgkUVy5q9mbV/hP/hvOuUSx6yhtiRKHvygEsNPYxw
UY09bfQjqMfiKS8K8gqF2vZTn1P5aTB9BfGz5imTEpnaGo7U2BryveVU+rKtD3fFXCw7gyl5cLRj
IessxpgKbOudk+s7Ce/kb12BDQBeuBfFC1oF9z3ogbh0w4nRzKT/NUJiLcTenj+V1HYfF9IhdYfc
/Oe2rtX3EklFSKQiYQfMHayE4TT+7FkufeZFWT/BU6n4Pft9veMQIDvD4PQFtqhF0qROvq/9rr5L
Z5u+giNMfglWy9fRKHdvlcCJ7jpEmgc4NYMcIKkJA4cO34fZt//wwbdP+GCTWJ1ojlkhnBcctIN9
sMzzJ0cvZO8Z2/k1Asf/TbmaJn7fiR1KXVWoaQNy7tJ7PyvRl/fuWC2fUiR74QmdVeMrOAb592as
+j/Y5uGlHqC2973IdfM85h5HFXxq7RevtHgGu/NxZKEuU6Qmg8XAiVeWjWSJk6tyCtNRVLh01U12
wIatkVejTvUAvC9IcV0ZPFSKDHdz6dhJ3brkU2soeZykBQeIBTbqSDVOnooV48OpBhA8dizwRULg
+/wpHgwxn3oua8z1ugFyXOk4g9X5E4oi8I5ocATb58RCUlXan6mlkLUysHb2WQ1rqKxW0awlfa5G
I+8rr2d7LRmmeFGzO6FUG7eVnz7k9owKDHASe9777lNpi/JTaiSkTYzXjUkKckYSdGSMsTkzOOIy
jh2EB35okIg+dKYOnqbeAm8CZkIoB5h6TtB/wS+RFfwVeXFzKff0ievZ9A467T4Akzgdn4cxsL5C
UHgIJznRKAhs++hDafk4yh4YTU3nObGrNIUgvqXgW9/5BrUbQeMmh4U3oa7z4k6wOUtspOsfc0g0
PgQdjIldWJMnea+HpBZO+lhnbv5APJLvFpiF/yI5BDWRKjdeiODgPFodwEYEjswq58UTEGfjw4iU
zm9tgZEAiaAGaFGT9vCoRS7ac1vYvIqmM/cpjnrP0oBXX7WkfNYEqnMxrmozYnzfJGyc94wzb2+L
yt8zZ26fkepy3uyiI5EsgVYtnGbYz7A4D2FHZo9hBl5IGNCs+T00xnnKZWZBiXjwXuCyLmU0pyx3
AYsKihtEga1b5SqRYkOW0E2F3ZwzqSI9f0XtMcRkun7f3mp8lU2BmLalM4s1Z080YVefqu7XWNwo
Y2/c5dc8cI0E80wM2u4xDxH6oTMa+mk8AD92/eU3MhFrGnhd21bvjEDwzi6BDGj2yM0t2YqtpldQ
lbZrLEd0BDmU4AHbPm4gN/KoWw1fOuuvbCH0pJ3AkFKcPIuchsX91Kj8x/Xu2KjfrwneeduidGEc
/1QS52R670sp5B1qETIMZvbWiuLGJ2zMGbbKoPhOMcLKPevOSPDFQCoAAflQ3FLA2Zo0qxwKcvsB
7oZwOc5x0pxsoKjIt7r2o8VKk+vdtPX6qxzKXI/1rDMbVp8V7o+MZUlfdo+TNeY30jRb8GW2WrED
8UrSwUrgDH9N+FLuuzLKYvXJ+8ajHpe12JtvJBO3Omu1eoWlA2501Z6lhg5XA0FxRFWCcCSz+Hpn
bTxhTeuGhNjk+9BvOfsuwnQ3hLi0hNBghITW7voTNmbtmtDda3+q/BbZVsGnIapZeqry7lDU1hCD
V2ZCniOZc/1RGyO/JngrVTIOOZDmXIxAVo2PEnqO5S2j6a3GLz3418JWYL4Ws4XSTiteKwdVaFfD
Of2WEMJW65ff/2rd0j74I8S7lF/6mORfPAcm8zBzvd4xG0FpTe2uMzDPZE1xoIf2OsEhXfOPiYFY
a241NyZLC8iNwDnFS2rFWOzJ/IF2/MHr2+bGHPrPEOQfeVF7taYrS+AigKTmseg08jSoxixxZspx
CjM6uu+wGfc+L4GYmkjKTj0sfZXjWirnI1K2Xp7AEkwBA21rHJwn8ssoIBEygPDCyQdkJNPTx5Rw
rTXX2qaFZUoJCeZ+eaADSBmIQDNAIp79sRLsf3ZWf82T1rYboBUgBCmAYr5LSwprU+KY9zYn5sZk
2QgJa460Sm1HlUPtnpbaiurpWHEf84XhnnPjwLP1AP9/5zp0XW3dGFgtcZqGfvlLBk/QRQ7B3vrQ
bF/zoWXB/XSA78qp48iXgNp5yFv143rbG+t0zVLmeVbjvjPYIN68aIg+TsHjrD8mXWmtqcmj1owT
KOYjQo7PqiLP4I/eCI0bEWBNSVZqSWkKVj/8r/0vi6xOslQ3tpCtplc7OhsYn0zTQ6KSdslAODJ3
3ccUmKz/duC/prtufX/klo2L5wBile5CrTFrihudsjURV/v4yPoUqQRMFJQJAsnjBvmQfHytQBH7
2GxZ7d+ZM+baDNQ+IR8RKg9znH7T3vfrjW9srGuCMQtSwIIE7EBwdyhQCYGx5KLGt8BzTrVb/YHO
xi2+1sYIr7nGKVIgswONfNA1vgOoEgl164S/MQJrX5aF50hKBq59AkS436EupQ4B7mCPdMRVV+VC
FTeC2sa6/X/uLMtcBmTO6MmGFUwUEGQJGc2+chLsro/G1gNWG3g+uZVq7BbqKSBFGv/NWx5M/cFN
1roMzF/LYEgbPjReB2nnJuo8AOyqr0XrhW3tfSwkW6s1nKaS+8gLzsA7V0GslzKphLvDAfpTh0LL
B8fA/t+vqCulkAzDYgZ3PeqDJSTVrwDczesDsLUcVosZCeOlaCV2Fav6fFHZp4fqIilVhyhT3fiA
rdm6Ws7gFxvfErArUyNDITaN6y7bdcNP3II/8BE8wL//7SIHORGI9sFySfQ4pKVvQZE+ZvJPUfRR
y51b++O/5urlKasNWLNqGDtHo9BGwKTlzshOQZBD8oHx9hP0YOznTBXGD2dewvcJZPGEFBmKelWF
lBGS/cC3lSUfnpbCmu7A4qHHuswcACp9HcEjTBYhFoMD/N4IqVae8Ra5zx5mS4AWREMzNHdSa8i4
D1Oj7yqIrj8UI4X4bO26L8iVewmfIGMi7T77jAPOgKTp3AAE35ZZf3RMWca2HfRuSCcb3p1uM6KH
6uo08AyusKhxIuk7KOfg1ln/2bPFLf3wf82vS6ddfv9rDdLMt1vUdm1Ui0qgP8vdUPWhWaavNZCV
3djdSKpsjc1l7v39GOb3Dptpc+66Q4sUcAF6BrCwN2bwvyL55SNWUQoJRXuc26U5u5BA6li1M/VH
1LUuTa9iFFuM8ZEnb89F+uK7brgMP68v7K0eWcUmmD6WkBnK4QdSvncpkoQox/bOl481vopJrZqy
dOAAuwgHLPY8Txr+BrGr5GOtr2LSuMCKd5jlcurHMzFBTAZ4Jec3Gv+nAMKlx1fhaAZXKc/9xT/m
rKxkVOSDs/MshZovH6sIWgHNOVABstOlj5NN5IuuTRQdVWRr3cMCuA92UPNrY+2SWx5cG2O1prW2
DMSBtpgs6Bsv77KE/YDfWnuCQvSNCbz1gFXosgFTZ7WDEExsL9H5K+hLcaN/Xx+ujdWxpqVS1xJp
fTmuKV4dWsa+u7r587GmV8uaga/G7VzbpwAoGJE90eFWj2y99KWn/goYflr1DhnRI8IyM3TncHiq
THBjP/rXjocptuacDjClHcvmcmzi9WcwFj4xmMkWPgTuiknfeMbWkK7W99BZHqjAuJoMtgPlxHtQ
OUIDUbTrHb8RtteeMQJ0XO7UjnWa2x9ycZLG/im6OpyxzZD8xuBu9dJqmReAt8MylpmTz187/73U
QbJ0XeTmw/FjH7Fa6YIpBlqPDefztmy/u5bnHPLKskQMhT4kdIpyoCgocfPj+uM2RmTNRu2XRvt9
X1gn5nhnq3STsjYHr/x2vfWNCbvmoFIC2oGv4FPiOWNYue/UudHw1muvdmgHiPi+9zU9zcblO5R1
zq42T1lHbvmebT1gvYiJnZpc1dYp98fDkg8pYD/+Yw4bgus9szFX19xTt1hqG0w8c0rH+n7EaSps
KXutNS5zrPjBPftGWnnrOautuuq9MsgyrIl+NjrJGnnPC75f5o7BVpucPHmrQrTVYaulPQ+QlCtd
spyWfk4TZbliF5CAJ65Uzv56n209YrWBZ0Vtl4uAmlMtpxPhzhc5ivfc+widEQHwP/mcv6KrCiaq
3CydTlDAgQaaH4M+9wlI+Ruxj11ec53YvLS/WtkoVddW0QoEPwfsn1STEYZgLYM0aQ+aygQEYh0u
sMb4zrWhZ9yKm08Up+MEsLh0DxJhrkJkjGCJt5RBE2VjjTwD0K8HU1dBEJdOmgOwBYrePVHpDJAn
yVASUaR/hGi49aXy7ezzsrjL7zQf6h0bxukZ9Gf7BFFP8lzYzRhP3Aaqbxnn6df1Aftn9QSfvCa/
Cqx9YbuWPtkdOHV0gIS0f3Dh1zkq8HZ09dZCnCpg0AaAiJNpmni084/F0TUDFsBsa7C7rj8Z8pwD
7woI7H0Lbe8CFa6ln+LrX7ixvNYU2LFNwbIHLOaUk6GJC6UHqCrZp1ZU72XpwfttMB980ioguY2d
jVBsAJ1fde/2bL+xAijzPjVjqPT8B6od2Y3QtLHM1qxY3vClNdpqT11RBlFWWjQa2czDcbwVlLae
sApK1GpzZQ3otQqgmkfNq+kp9QAHSO2xuhH3Lk39Y7GtqbFg+fVZP0OfIODdD1eRHR/g1n190C9d
/q+2V3Eo7Q24bzATPM0lAMvkzV6shLR/CkvdGIGtWbU6ZMClEqBvwdqTD4nGMFP9fVn4T27Q74pp
/MNZ9uv6h1xO0v/6kFVEggowz4AAa0+mJt+EAu5u7I6ZkU8KauVeY75ODr8R/TbGY82WAlIZqLhG
QCeT2jHYkGlI5fL7+mdstb26KNDJtNhM3e4ULMOhGHxou9Lllj3gxlxdk6Vm5aiRFlAaAbc3YUK/
GzntrByCwtdffqv91boG3gk5dVv2p2kBajeULoD/NS3A26w7++v1Z2zMp7VbDLUI546dqpOaZPk1
b0DBbbRTHu0A/kiycR2gmeX4ev1hWx90GaW/ttGxoXM1LpDAyjWQqnkL3FbfO96xhU/tjcm09Qj2
v48oszEFj6Dkx4DegZ+YcNAoR31j8W01vlrdtdSB5Y91e3KAmt6rImOQJ4UL99D01fP1LvqnKAT2
xbV7zBQU7aIkL08tLZYZbl60/Z7lOo9w7Cwj6lCAxyug9UJFJTyaNAeseqFNcOP5W5+4WvcOoLmC
I6RDqnH6IWdksL35vWk/mNdak66mMbcD8FLVybjQ60B5rjpavAPXObgpK7ex5NfUK+JqPkzIIh4r
C+ajqfCmvZ70LZjWRoBfs65gQDlkA4Nmh6zAGJWPQW1CBfElb3m5PgG2HrBa9BJSlgZiDc3JyYLp
fdA5hGGGJTA7aEBmRWgLP79xZt7qqMsU+Gs1zs5ARzZSeSIl7fdaB8GdGkDduf4dW61ffv+r9QkQ
JRuGNPWpGwD9g3q8Gwkb0LOPtb5a5t1kizRoBd69de7nhrymWAwfa3q1yIMcGPxi7NTJraT/OFju
nwH8khvhdqtXVtt3RZZMMCROTrTQ5qKu9d6MeXrjzTdiubNau3rkjZsW0GicjCW/S9jwiLCdnPKe
sra9GxdIH0QEWKIb2jsbR4Q18K9dKgdCUhCv70tohVYWQU5IgHnV+qqLIbbZRMz1f/as+vyhgVnj
ADslqhR43va0LNVLnZdvWt2ia270HLv8/tdkpbNqSW1BFc6bW8A0AGFH1cK9d3p1GKrciVRxy8dh
Y3mvzV+UcdIJYHLIQ5IaZIFqH+ROMsMMoR71l+v9tBHC1wBBy4bsA61HqILO5FXM+pPP53c9k1vG
T1vtr1Y2PEdzyx0IJK1xOuhwP1WFH5bdcrj++htLZG0GQ2YQqTr4yp5AQHvAxXgMpa8+AnTD7vrf
BfyvgS50qQpwvHBky8Fq5QrUPEq9u5G1j8S5RRDd+oLVIh8UdGt6B2MMcX1z15Ns2kutPnhDWhvA
VN1Ya5AgUadzwMhIp+xnbSiPZvnBI9QaDOhNokR2TsMdoYPmRteVPwOu8tjoW/2zMYHWWMB57opq
KnDgL6Yvrfelnx/lrfLcPyFiGOA1+K8k8Ogmbj0CeIsyc0wL44GWlgvsnBYx3wAB795r1g6fGzNB
CMeHwlABU4QDn6jZUai9JW3qNVDusbPQSYl4c6T1Y/BqsAomyZ6uT/GNyGmv9nhRLVVKL3KXRS3O
kDi5azP/qabdC5ztor51n8li3UpdbYS2tXHMRWC3rBm3T5MXEzvYEQXV1MZKrOarF9xiW29EtTWy
cHSyxe9gLXFEp/7SfTGHUAt+AILmVwCC4PVO25o1qy3fUHg3QoDKP/rq7DUBmF4kglFJ/LHWV7v+
UDiW1YANcsxnPu0kErBQRGuyd7HU/IOPWIWFdqh0RY1Hji4mkm49iE956b4Fuje8/g1bo7Da/xmt
rXThkGDoaN3GpFf3EHBloZEgLwbOrQm1Ed3WwMCgB8M3aypxFBf67B/4W1x/+43x/W9F/xWaSVVA
DZoV5NjTO+PV0TS+Zjg0Xm/8n0q4iAtrNKBXATA9D4s4Wqh/nsnE2F0DgjWE0ZDWhXQVbWNw0Jtf
JQhYiZ+idEZniGSRtl3204Um7qTgidYgbyVzlgYJLOKWj9X612DCXJACRqf48Fp30ZQLAG+egJxI
rn/5Vrdefv+rW3uwbev80rquH0pQrariaFs/r7e9VXte4wmNg/OsBmH7qMqLepgcev3cBYXLIcoJ
zA1riuxQCgXZ+nkM3Hu3X6qko6V39hYrBvUo+FJMU/qZCGnd+Nx/SklfBnoVJlqdM2EPA3pzBEJA
58sYcdaEBQK90nAOBL0yhJDL/Wwu3u9zayV8KW/oqm7E2jVOEQVYN+CaiqPdDI8CtGPjDmEJiRsI
VOrmFoBq6ymrOKKbEjmmts3A74VKGmRFnuzM5rvUdR4XMTaggVjv18d3a+6sAkoBsEFRBXUK1oGT
H0Sr2h2fm98Fs5sbw7URTNboRQiOut3sm+zkBF+aqThb/JYT38a7r9GKHU2DhUpfHFltf4fmqdyl
OGF7AjTwD3XOGrRYy8EntbHEcZqcOQJN2H2Ez8vwIoTMPtg7q3MCH/18ufgaHJsOkghpZFUfRACt
3U+Gqe1NAGGKoyxRZumgBxo3ahpuvHeA2PKP5PEaqCgY7aZhwnvP1izCphdfLeZ+H6bsB0qbQHlD
0ngmLtQ6/f31sdjY+dbARTM4VS0I8Y+8MBoMfPrVK+SrDsBkWbLm5fpDtmbU6oiwgJPhppyJYyan
2KleSqcHMH66sUNtnAnXPiJFnrtu1TjQfOmKh4x1P0vZP/qjfhsglkBz9ll6HwHyIkRaq2XtkQKW
tvP/cXYeTZLi7Br9RUSAkJC0BdKXr+qq6t4QbTECIZwwv/4+Oav+uJ2VEbWamZ6ZzMTIveYcXAjx
g9uJgVCYXGPa/ns8ozn8f1ebeQly3xDQANy6fNQ6e1FpeeWluvTR5xv310KWy7yr6rzJj+jbjnof
dL8FxUtX7v6/31ixLutzpGPqDFSNI1Gyekb8uGARIkHAStSGzieJM5wN3Wls36eFy0Mn9fy5baFY
WzDyEdB9YKyzI5EuEMz5HR1P80xfPn5p/z0yxLrUr6xm3oB6kaMVpY8KtWUu5C5BFWlxjSj972Eh
1hV/edLZGc8mP1LVww027ZsZ2MEpv9Znd+nzVwt6YZpKpuAxHIDiPMAIGE+pfJT5NfH3pRu0GtWY
YSF5PI9qw4G0zLywdb+J8tHpP/kAVqs1h+wCR02Ma6WKOmwzFyhcTOelMC95JrxPDo7VkG5rS0HA
xXzujUCHFGw7GPr6qTdoXcyX5ryRaafTo2eaeOn3omvvcFZFG7G7/dw3rEZ2INHTlbfYZqjqD1P3
aCV/cJK7gXkPH3/+vzdMaGT835nDrz2HLh62ZazUJ0+nv5NcYjQDiOnp5q3u/WtE53/P4UKc37G/
pij01lkwehJMrMCjlNhfLvwWRNF4LjGyxyddfK7AUqwVE+lMvZlPQqAQ+h5IzEh30HPW186RF0bc
utyPpZikZsqwmnr2teB9Go7Ke2Hdted9YSZfKyYg3WxkMkNFqpW/FwqMDqd7/vhRX/rpq9HcWGaB
zsVo9goaWh8YMDBYeHPt7Hvp41eDGa35SU0a4RxmRr8DUztETVWmkVdh5vv4Ai5MR2vBxADmb+C4
WECxJLc52EvyFdSjaCn4lS+4cPPXVX0IbFAiKYIEwjQvFbxlk+VXJqELv31d0qe8KsOyiB3xbNvY
L16kotGkitAvnz6+ORduP18NZNqMvABcLsUWILPbFpPSAfVSHEIB55oX6tI1rIYwOhAmlLZgLhLi
2Ruw8Ac7HTz7ySd3MeviPuXlS64oF4eR9DdAIEVuMl4JoFyY5vj5if81+0zcgK6lMc0FVUDfWeZ0
0Txnf0w6+KFbe91z1ehs//GTuPQWrRflQp3rzyzyuGM9biqnQjPEhHL/jz/90kMgqyspgrqk/VAe
IaLRqFTrKnfrmjILzVQXt2Uvqyu37NIXrcZzHkgqUJ2VHqUASepR5A9dgsLa948v47+s9v8/B4l1
Wd9StGeNeZse39/vD87m/jZ/oju6O40huIbhHLkRierwlES/WFiHTkijbof0U+TH2ECFNuziLvaO
aMF9rQ9819zMaPMNTfTsxAPEkL8+/pUXKg7EuhLPCAcAbpPkR5MpABk6RfKwnFKOktC8Ozo5/g6E
/yBHmXHS/QoYx9aOL0VwpRrvwjNYV+Oh+I4ZB1U/x4adJIWF2RwmYI0Gdk1af2HWWBfiibFDKaEM
0iNAibux7QoQa/gXOoMe9/EdvDDw1iIKOSoKgo1THLka2bZB0Oe1X0DKZ0iVdWEx+/UJ0OPi2iJ0
Yeyti/CS0ckT0dgU/ar2npF5XwAa9LkrOX/lX1MIGmwsKwqeH0uaj/dpNYRJwt2tAipy44P3cy5N
3n78VZeeymoGgZLLJ7Z2cDDBcc4AyliywwJ2/ceffqG8VASrKWTo5UiyBS/1IsSmX5YvvXbEseTB
rXGLPy6QWbAyVKHKxm9dgY5i4HdALkzaK0P/v/TKP4b+GmGeZFlCQS8Ha4GiLNc8+yDbtnSAR/MX
0N2h8iDZrr+LMVsi1udHwIh2oC4BrQqBBJhSxPcfBmY3Z4FBmrtbn9e3RWvusgWn02Fv5fIOK/qV
RP6lF2p1eChB3e0U8/JjoNo/WS6j3G1+fPwcLgzudW2fl9HCCK/Mj9AAwZmFChO3iytAaxoTXNl1
XBh9axi6qAsOrgieNHfKrVKvRgyHhu3d5MHlnxxy60q/DtgMmyIGevSW5ETG8ZCb9srP/y8w/Y83
Zc1ENyiII14rcIsAiheBjlG8tBsrEhvva+Krb1X/Am5lqCdEPWa0edDhBJNG9Lnncx6dfw342S2F
gDpaHcF7a/atxvmuCsZqa9KpPiaQiV65yguvGFtNLKDzuRijXXqsh/EB1rGjzfQ1UgW4mZdes9Vk
wtF9qjq2+FDuednWHbr5vhep2WtXdgBYdsVQhi5T1U8jOmBSMWnaw5As7iuR6Nk8SsdveNh3vf/K
uKPhCDHOF5+02XPZOxwiEEHuGRwtyCQUyWuql7IDOKRgN1Bdq0Org+Q0aDd7ZaxcnGhoa3HjizlL
wtYb1dsETIkfoeSe79rU98oTdwGKo9JkHdrzCI8MHQzarXUuazSFERdAMteLNdwvAK4GBIE0w7st
eJV+BAKx3rdnIm7j2XSfuJUI5VS024ouOC0g9HxGaMws3aJIsN9rnCVgUx3KPeK2FIRh3YVjYoGS
a9HmEdXdjD2WoeyZTEbvOmfutnpOxBGxBPpzCgg/mWpw3sgMaOyu93rzs5+ps59H3vyUgA7EqTFd
lHdNB64sRf9zz3gSovlW6NAy5cSe7JJ7LwH9NWp0zVsYevPsl0b5lgwDdnZOVjnMIzXIjyHAuCh1
S3ucl9NlxF4gz8KOMFh9cb9U5KLa6NdIc+/7kA7A17IW+GqnhFGDLPPvcWlBwELtC3saxm7cdK0x
cAAHQEbzIQfauUQdHQNI+UfX5iB0mjFIYuTB+5/JlNo3WUzzN1Fk3rOuPPVEWa23iZfy92kcAJ3l
bqHiel7Ezozl9DPIZ2S3PHTQ+GE9j829bJpZRSkYghtX9VPszYMC73AAF2RRjYxKnTsRmg7qKYKL
xLnr4SXxI4uXBiaSMuBxWafunzwtgy/Mh7oD3DoobOZp/F56RtzIksyvoE43G2+W9reTZ3JTwwkD
NKEa4pJb8gVuJ05QcAWMcoLCwdeey+CE50KfSrh2DJSqckZfXcuWyAFLCjr1rPCPXqvSA+4923ma
yKcGaOI/09wvY0ghIUDXcaB/LhMU8ih8dX6U7iAfHNmjWDdtHLBCKal2XUKHLhRO5Xmhqro21sMI
jGOXgQCbGkF/lJ7bj1vZo/tkBvERIcKykDx2kwkVlKmAN2eXM+DFHOXPAxjmuT2AoiCeepQM4n9m
IkKLtXmRiR3u5p7h9ahSanaUzjkO3hzgHq4gH3KDoo6Q7WyLsCkTfGbCk03PpvxGVaR9rqTgAOWU
7UMRyKDDmAuUt5GOO5UgijjdW6X64Q9rBxdb7wHNIHyuxA11CNsQrylL1LctyzYr6HzkHIMuT0e7
L7T3tYCb+r63ld0Tpsf3lKSQKZZ0eChG2YA9baqHjmJGd/W5j8VrkIEVC2xlkk1QBCMAT6z0j7yh
XsSsH2wnlEveGbeeDiYop9B4peMfyt56Gw/56R81ditgGIEJa7n2UVxUVaGnwEDGLxVfseGpt/lM
u7sshTln0QCM0wFSv97GAoXqcqD10at7x0L2JfudMrna0d4f+igD2VnGvh3lrWnLJMZPZm/W9Z4b
k57524gdl9JH/UjbVPHgL8WtRDpZR93oD3ctcOgbt0ACydYANSJS3iZ7r2gRNO9z2LE3GqDJDXo7
goNQiuxhjaj/uFVF3zqUa+9RrQuCamcnsimI7sGtLngbZoVhXzoRVHvQr30GRFgy7IhqQN6dh+qG
SEt2kPoUG+z14OUpeQaSQTbCt4S+cJTiN5E3wjSWZ4mDKnZZLPGYlgKeOEejRXMcboCBdF9mVjj7
EQKbr6UZkV/jWIJDzLxqJwqpdzRAMmBrFOzmgSugJjdOFZrWTGiTcsjr4hj+YGVGv9OWV8XWm+E3
ChNpu69T4QWPmnnFg9N0ejcJm7z16LR+S5yZR+1Y9GESdJg9fbe8WUY5niwt1V4Mc7rtU9dsEq/j
D4bX2Za6c/4OZGZ2a/uEx13Azc0itXtMS4jDdEDJfcarEotH1sekqdO4B9f9pm0cfofurbmFE0l5
j71L030PqOidyIFcy+elPYCPDOD5yN/7xgbfexyWQNg5H1vBZAVHUwxAc0YJndo4sI4OYlwajVU3
1ocCIedHVMdQPE1/2KK/dtj0OsljRzD7mlpaPTVplT863SR3i/RdGhnPc8MJaUfE5ipN7pCsT56M
qtqfVcVhPGyAxd2XHD26usmcWzvCykUqHDcDfxwrAJY1AucL5cG5gik95ZTXd7yu2TdKCgbKdKl+
VKnKj46Fe6vw0e2eNsw7CBSbb9wUPThB2Uq8/zytwdZEq4OCijbCK1RvsYFMfk0LgBjgCU/DY5cI
eZNgl/o9hfBqX4KVjgNwl3u/0TlWvVg0Y9wFtGvu59Txv82lGd4cca5JTWpmNtMwBxTlPQP47r2u
07CvffeVI5QeBlSAvuws8q1MbLvEOSTr514IjhKB1Jc7Uyp1mzAoHKYxRcIDFfMb13HYYXD8bMdI
06PNxAE0m2mgVsECDllawrEArkrUAGgZI2ZSbLB0Nz8GLJFx18896B7oBgvbrs52cFUEoZ80yW1D
FwQdgNr9JeTibPvJz3dLDyZazzGebFNnX7nnZnE3KP4lQ8VePNnExDDr5XfzMhWwK1D3NKOILw2m
4UfvN25keWl/wavQ9FtgcdUDepbd97Ftuls6YB7yXLs4YenbBIhyePHSKPFM960m2t9PGalUuNTe
cjPNKZpqZaUjtCrWN/1C5P1YCRcDoW3Qtd1oUJoH6eHUBs9HWA2L+0hFkIPpDE2ZylTxxw8GdgJ5
xN61PG/uytnxo6VHEgCaiCYbD8oopmKJGPp8V+XdsoOzmX53QNh9EIjhn9t42KbtW35AsL18oSy1
e0WTGbuvwGYPhZnQPt45iI3kaUFi15ucAioJKsE4x35LhoB44WYxHwINwGKGXY0axEd0pCr3zKwv
Ud8EZi/aDtX0PAYEMy/0hhFve2eP3T0OLmqpqrijXutFqZeTJe7ZaN4tVUgrqI7XGPe2kfe6J5j7
WNsMcAFkmQSfLXe/DZUcviRAWEdWtvU9ZHP0DEhgDlDLeabMRiRetSt6ZFTDoSrAR6vIMlTbgavg
wETl7A28Hc6QgzGZEAgR/CIaHRf5bjM2O7ScyzKyNmc67nVZT1tsiNgPp52ab/WS00djuABYXPdo
jOgKUj/kAkwN6wbsMW0C+X1qZPl7SjIdZ1j3skjMHiD02PS8D4jXp6gYyM0bumQpplrVegh2qco/
4z4Gdo9mVQnvgZuP77oYxfPguvQoPOY/pV1HQEkPOrKxqc1iDLLgvhRc3LZzikLBuQD/GwuVh83T
yN07YLlkvxmbwuJ2tHIrG2UfRLmY33RwoVVTnvF+94MN7sAWr1lUdoNz45OAnp+Lr4BrP9cugb/s
7tByZI7+0qs3iP30KbVLEasM0h/slbKjaEwPTUjq9eetMYF11Ri27+g4VSFPMD+gndjz7lFzix5b
WYLkXDsCNWbUwSmQUFgzIp0x4mIN8Z1d3Rbudhz7Ctq1gIHt3Ar6pcdr0ujhmKEubY8VTr6DuN1A
4jABBT/A0/GtbAIEmz3u71pbgk1FmvZnmqWu3vRCZfFgkiVKbL/8yBcwjeD+GtFjVBpHvkir+BxS
NeqvueMESQg5MrltFStvezYXX0odzBtAYgmEJ355VG1XDvFS2CACAtEDAqbIpt8saYo734p6A1oz
jI3ZTjI23jG1oIdGqm4HbeZcRMC2K3Q9c0CVZsd7LMkw7UpCHRFC2DBtGp4MR2J5d5Iz7zcDIxQW
Smw78ka6p2HqEhgFZv46QsD0UArlPuSU2kMpxxQAewCbddWK+/PUeTtAkXeaHIPCZp7mN3XJIJIp
vbQ6eT3EqaE+06JnbJwUhtvATy61kOJkjG8g6h3+5KYip7nS1Y6nZv6JKun0yPE+7P3UkG1eSv1Y
ZmbcezIogV4Xcsu7wkbEgSajWJbgew4V6GOH010F04Zjb1KZmDMXddhAc4EB6XR1AwarYHA4gji6
2NAHXek4pXX9AJRF9Rs5XxwqtErn0B1tsy0DGASTNof80NFZ94OOqUEC0ox5TEtfxzJNuy+6KL0b
x8DnGqUKxhSUNS7TK6Bx0KRUufypz/T8GPtr9VQwV9+xukqaGxTRiT2Ri3mcIBLat33f75qFYk9U
iqlqoFZwy5OLuKQXOjXUpqaB2o26Np1jF7DuSDc5TpxQNv7AjNBDAEI6YERA3i5mlf12DIOEfHAV
JCA5tu9DojNnMzF3/l2DVf9IK10Wu3EOwInUE/YUUaPa6iYBdQEejLyqbnCRnohYwDA0wZ3iGPp9
D/ke2nqFztpDj+GP1jm329uiZBEZ0HIKynkxH2fMhge0qQDi5BU92OvoUYorPPo6DGwBOZApGhUX
smxe3MLNYwDH8ydoW/h3Piv4HX3XDXP84KeA5eRXK9n81Jduuq+hPT7ZNuPbSRAPIPTuvOg6PZwv
Oh/ijuQEkXz88SvwmtgZczh5nSV1vnZQWv5K0eX5wh3HJiG6M1FBJesRlfjzgr0AJmfQVTueo8Q3
9yvUqquBOz964rbY5c4g6wPTqd1N3QHfv2HSh0bT8St4PKCkXb6psctJCP1MvvEC5p9k4VscbsCL
x4KS90Ef2ibotx4qGA8IBbqhyT3sR2QdbCYvqQ4WB60czC6oA0K3xU5sGd0glqJKbxtI/X74kw/Q
mhkrfapmv980OQ7w6eh7MSLJ3snHUN9mHHzzrqZ0p0dAI8NgyDg0Y2KJIbsv/TPuomoiVXTdvZnH
7gH/Wj34Ne/MBnQ3BZIRDcz3fPEpBJsBhgqoKEdGVLoJ+g6nfjaV9lTO87zXbVVvMjKwnwgPwJxU
d34JU2sLnUXJ65uK9MkGBh8eJxOiM1BmBIg2TIHdYocieDR6hP72cmQiSkv01p9m/aD5QLboYFTv
FUxcN6PAns0N0vI10Djym2FIf9Sz6je97fnGjuN8NDhjTiFlNI874TnvywifSoKoUJykk0YTJISI
kKzQ8TcljgFRWFgGIUf9Ns6Le7RODjE4I0V6agY4finqJbF75vOb6DqOc1s5N1+Luu3fk0RNPMTB
ht2aoNcxPMYaKzriNRLL19EdJnGD9ogAMSWK/JNGWHmQsv4BHcJYIzADb0/ISV+8Bn4P1P8IyD/N
AkhDymaKcZyuY2tQNhim3WgxPFJn2C1smO70pDCrp9hvTeOicRfr+jh4vH5u5kl9HTwBOq1dBhhR
OKp+26BfTsY37KS5QsATcqk3A9VTPKH8+Y0u0MWkkxvc4GhvHgJ8zDcnHb23hfFg30tFbjwnQ6Qn
8DpfAnrB/W2XinwjrTvA3+BCGnAOb5xAeTy/SVRhowJpVR5NZct2gGVlz+AlpM9UuC6aZ9rloJu5
2sOLO+6aHhpkjBQV+xPJ78ERTlCFHkz3vYYmVJrR3UImXN75QyMWyBhkvR/hqf7mz2N5f97kxV4A
kQZMzq73q4N7+rbrFlR+zBSnRSPFhviTibMeGy105OU4zJUENw5Lv9cV7c4BDTte0HvzbnhSbrmP
CFqoG7fekLzOnnmGJQZyexPBeY7pDIzGjeCFF8+OhuoFSHV2AvzYbm2QoIQdK9AWVZgedsedCPvW
jLdwUrAMkrPK/ZL0AXZcU9r2YYtqwB2cs2cL3wSl7IKnwlFA/eRiv1PH3dhnd3g1QAFuTKWfnSLt
sIscmfNEprG7l0rOES/I8GXIlbNTqtc3rVsNW0Nys6saHLNCV1J2hAwtdUMgAqdvGtvgCC4LXSAB
g63wYpP0bsY6/+51nv1VQ179rKfKINIj8OTaQR+yACM/hLgFv1jRrqjiDGsphAMO7R9VXrd3GMHL
icum23pB3tzOkKEcqErHrbYs2XfF6BzOR8K7cfYQGYIgm2GKqbHjGjpnAWOnneuIBMGyoyZLNy7k
PoikAUrc+y3nIcubMe4Dj/6kQTC2eNMC+TLmRbDRkHPFiB3rB9YXwS20c7BMy5anWzTiOQhGY8eE
odfepllSQ4zHvDbORGHg1fCTR2ZVfsok7s3WFwZXJYh297OzUBKPKFjfwBGvb4MCRRoGotCdqQuD
UcPsDInUeccgjPnmw2qzoVR2Q1gj5XgTJNY7zE3ZbArs3d6LwDG3zejhNJD4yVNbdvmLNw7DLUre
3D0keNnBR3Nog1Nq0yAqMcNY4k9SwK+RmoM0UKkLxAjREkn0TSdBSJkm1f5AwLqPRAcdi5ncGril
AS0tU6VrhErQ/QuDFI7yZjejKvqL35pm10tSHIcksE2EsEr9FfN8c18tlh7gnB1OSDDWJ5KX9M5F
C/w94kTJm3J7A6kyTeO0RaGQZ5Iilk5lsfT17CETOFipRLO3AAC/u0B74HgjyrHsBPWdPwTFKJvR
8fHPYOGp31jU8ibEXqVEyhS9FhVgJo89K/tXMjKYsUa87nM51rezStNdjujctsF/HCdwaG1nimA1
Y3y6S2T7XeIw8AwnIo8xT/FQovF1K6BvuhVz7d34jSPjBtSdNycLzAuCOfTGtJRFGFYVhZi7Lqbt
KKcs5kppH07pWdzSQiJCGLiLu0PYoRQbd3LIT/T4DSQqpKH3KG3qvYdigDw+cgHof2qEn7wkTWrv
p2ZqXxKLWqRD6c9NsPWLnr0XPZbtyJfDgtPmmDQ/BzjpHnLgMFxQdRDSDicEzV/cdCSoMh6IG8o2
KY7ER4RmK0zmv0qZ2wmnavc1WSCYVNAh5pOvniFmrLrQdAjI0cWBfXvIvW7nTCTZGBfbnLiiLThM
C2myTUMnN8qGSkDJ4w0d3GyV+SpG2z2jMWlCo22j9PdiSsFRwNDyH0WgzjopntyNrQNBGibD31NW
q2+sNBO2ybr7Muml4xtMyMPXHBnGPfioFlrKYEnjj9Nil3KKq+xxb4i1LdPI6M/mufJQGSqxlCEL
44aZhi0Mg/hKovhC4fEa9zB4nQvVteMcqkx2tyA+ZNieA7MinXxAO+BYPtaO0ocqgA8sYJW8Ur9z
MWO2yvnOlrVImIH7UaBBKB4W5Ue+r6bYnSEfUoOlYlclC0K5qs1xdoJ6JfQmQnaDboYtobzcEaYM
Gl0soARzTuddilPhy6C95m72dPe1Rs9FNOWtsyOd+jMQSbAvy/ybOhD81Oge0s+lSyKsNggraLQP
PTWyQDQuHYryV8l7xCFUnkxw4+UL3oeunjboqEHkXfnNWETY83m3iFjNGqF4r0f7Qpc7fxxVpX8U
tjsPadGJrdMkLT3yIh3VrrPNgjUHQSM7utkmqJBCghCs3mB/Im4sVPK3sBH+JrVvn5gdBYZYmTxa
0ynIKUn96oO9t3UmU34hhVd9qesJ6SWKc40jbbXzB0QsQN8vHvucjTekc8ZdVreg57qzTiMq4CRA
wxGNqLJfcfRDY74gLBQz+Qz4GLKnNVljyND/k+YZ8nm0dg5WeFmc11gmJ9e1GyJhcESmRV8p3rjQ
ZQU7+ipv7HSJh9UPfkq/IzTCwaH71U4djfokU5tgbH6NPaK74UIYPcH1gn2IRfzleeBu+/zxGL1U
t7RGcRQwWmOaJOURjWRbhwL25tYtGMTtHrktnOe4eZXDuCkLBY9t8PLxt15IZK+1yJ0oqzRhU3GE
Qq59cxckZ9BeS6/c1wt57LUXeWQeciDUzY5wwxWnxfZsK1w53lOkjJExK5JraKFLl3H+87/y/llX
OBqFRPURvRrvCOtWb7Ndxk/eo1U2fm5SNjNgNCA+ylAcOzbBk0uq4UqN0qWfvpqbuWhq4ffnpjSn
DMGQjJr0GkDjv5bLf9Ri0FU9YOtxWbu2r4/C6YN3MVnx5OI9+3FG4tXh5ASYBuBVJUHu7cehLkJu
kbxBMw3O4gUkghqutIeaOPkumArUTzuZudIkemFFWrM9BuzUSMaH+mgQXY+yNn/L+0KGTCXPbKJu
lFr7GVkYZpI11wO9Lj3FaVkdOZo7wwwAoKhAAQfCCv219fVcXvKP+7xGeaRN12aaYfoAFsGEtT/9
SG370xfd7uNReulBroEeSwDDr0F489hr7LBg6DlXt0hBgngS1D7VCtOjg31OtGC7Go9sYtBhs5+Y
qVpU7aee2Nejm7wVqhgeUGtMEWXln5xC1giQntkl1U2FF1hCsNngAEJ+fnzZl27rqprHWlDX2xEx
2E4o1Jd6evy+CE+/wPRBw4+/4sLo+39WMOTt5mCywQGL6IOGgSxVyxWv+qWPXk0bpChlUBkMvglY
92J+Gt23j3/zhbGzhn4ACY9MddnpY7fY8ScJMnpompI+FgsK91HIMwxHVH23Xz/+tksPYTWHeGzi
CRjP6RFWXWiu7yj+ssgr7MJLdY1r+kff5AQ7/tYcR+0oiKslOY2AnontrN0ALm2e+wcEKtM5guIi
LfbYISWnHLkkcvCRzhogwik+14iMvMv/LiI8yK1hQaGPqdvsB8d7SgSc2LxcfjHYhx3k2aOPb+mF
ZXENDOlmQ9BbgDLtGW4Kt053aEsG/+wHya68epe+4Pzm/LUcOkaPQ9kmUCZXBQoqdD8lb4ZMYodq
fXnyrM7GzceXcuHtWKM/lhoeBJQPpEeiH9L2htgO1uFrJMXz7usf0+qa9ZEaU3Vaoj/CRaIo4sh3
9FP/WlbDzvLgUItsO2EjcWUmuHQl52H81z1DSiIn1UixBWTodK+64ksyjT/nsvz98Z26MB2Q1XSQ
zx56ALK6hFKM7IjgD4haXnnclz56tYXwRFo6QzbhcU9C3aa9s+wkTgqffMSrCQClnCmSx9iguFm6
pcsLHOnbyiuu3PZLv311cGth2bTFiHa8SX1zBxrCDvi5T16DPSjEHU4w4ZNbBXBsDn3H0F/56Avj
a832MPCb6042SJERL5aIWhdJekYJPGh1pcfvwtu45nsAlZ0vxYRFVcxTxMgXO0Asg1Kcj9/FCyvI
f9uMv9514iH3kA4W0SvjIyDSjLAkhykryM2Y9+qpR2amCEXm2iu7vQsPea0A02DTQ4VksyO6/Ozt
klqcg5GO3n58NZfu1flb/7oa06FRqEfTwLFxPBNiGn9ofaeKeH0tunDp56+GLlFQv+eNnx81Mqu0
0bugc64sgJeeBPnf3z55OVJ2WAWPI7iXTNMtQ3siXRgyYt6GfPKM8d+x9687xDnh+YxrOLbLQpDH
KM/hwXxxP9fy8t+J9q+PF3nglIws+RHW4j/B4u3KRLVhTpHLSllrr7y0F57Cmq2xqG7CkWFGhwUy
dn37Jvifj9+fCzGrNVoj9YoaWjqWgxmLklPlfhWdDt2iPrEWnYr98rta+CFXjx9/24Un7q7WZpzJ
3KZvR0zWhf+Kos4uRnnQTeaMt8hfi3iRy7X23Quz1NoO5vgWIG2LG8ant6zD+cd/IXBC2l5ceSIX
1uc1dSN1iQU7lORH1wy/uBluJleEzKJvzs80QdNVvwcX/5N9T2sKRwEJvFcEBqOwGIDegRIdMLRb
1LtcK7y/MI+4q2GeeX7aeDgHQAiHotM5puxptteIDJc+fDXQgTyFIwfhw8Okv87Yt7byQebXbs2l
obFaonHwM4oM+OVwmd8NajiUQ3elpfDSM16tz2ZOGYoVG3TiF7KIfemDbaPg/qQ8M9s569ktz+r8
MZ0Dd//xAPn3awugx/9OiZqpwNYCgASyoNaj6ccqBvFxDkkxTXHbXRV9//uJIDLwv98zpQgNB4XE
uTXL5nM0OEfqF2nEulL6U+seX2M45sAZ9BDIDL0wYxWmZZ9GMiCfmnVR//6/vx+lc4o7KJw70qJ5
mUtt4xTKgb6gTghI6ZXZ6t9vFl/zNrIGUZKiAM0DNY2oaGYRQ9Hsx8/5328WX4M2Fi1RNEADlLee
QQwa0281Rp7vIVUz3yrhfqkccuXAdekqViO7lTKhiY8F3Eepwv9xdibLkepqEH4iIoQEQmyhJoNn
t9t2b4geGcQkZnj6m9UrH92miKjlcZyGAg1IvzK/lH35iyfzxsdj7dLauIYm3KzgHEmDRBqPjVvv
+CZBbm0gaKO6APh5oPOUBi1vbnjyeyr5IRazB5jBxnv597fI0bO2egZ5DuId8V7Y6HfywTRp0Lkv
Kf1RiK1mXnlBOm9jcPBxrSHHgR8WpaH6e3ZtBxLaABZT1KY4QceERPlt3iwl6gfTB2md7xaczws3
QmkXz5c768pkoTM3HCGgSpCYYa1oPy+2X0QPWbeVj/g38Pn/N7qQ5P93KFfncPoFxpRgzGFhg4f+
zOZDmEhYJqbxC7aVHn6rdIJGDIEiHSnsW0XYuE96ChKuqEe/sE0Zng8PvLEV5L4rFnOHM8w3Gkf9
IalmeFmglj5Qooz7eezk/vJbWemhOrcDMW0xjpB5dINWJuG01OWTy5P499hzHJergW1Mdf9eoTk6
wWN2k0n1FgoBjZl/pIWACIayJzI3j4Rm32WxPFZZa54n2A0L6dqDaRMGVEWwSFY2ECv8tEQO+u23
zLhPNwPq17qTNmtYKdS0BN6yGzjwvhU5+9WqKTyfIV9ul7XLazNHDoTRbFn4+W6MiKu0H/0lKQNH
bKGrV6ZuneohRzPlJuR94JOVRxyOFH5Cuh+OaQVpVSPPoR6O8D5vfCdWJhCd8FHUVRyN4ADdpAZJ
oPozXpqJbJUfVt6UzviwZI9fboL0utCvE/x6OYzMimxMGmu/XFvqw6IjXbWYxs1SNvBhQcKcPSAF
Mz1c1cp/z8I/bbsaaubTVCwgbfEdK4D7Ra52xvnGudTKENDJHp2F2CaH4Mtfq5thGHxo6/djiU0q
huHl379y6grp53+nPbO3Gh6beABkKlYHa1L0Oc4Sda8ghsZGLDYPZtHnu5w46cmM6hTOggXiLKtm
3uVfsNb62jDnSx270E0DJlpSRjzDRuCMB3UsZDDKnE/X3UQb6zCqQg5EQcxCOAaQZfkehkEQjuaN
t7jWybSx7vQA6yEU5gxVtG94TioP+LXr9tyOTvxIEVLlJr0BBM4MPu7sM3EdsdHRKR1Lx+raPH86
Ol4SHKmDaC0qbhwvv/O/dbJ/fFF1Cgc3HGznaskCBTvnY3QmM5VtA8HjwIyHTpbZPQQPhg+FWAe1
L+q8KuG/bbe3kx1mG+FPdO5CUlT0BppEJ5RTLXP0jIRvfGBWWk2HeLSWSvKY4vE5haMzHvd1Wm90
iJVOreM7utrqFAYWmFHQssK8RdSM5+w3lowr04JO6xBGbUTOiKkfwbjnsxEYFFwPKer7ov96ue3W
fr82K3SE4Mvbnn9/VR2iKs12beV+MSSClC7fYOXrpQdmZQTVibaKQQVxYITcEW5mT4ZosmDoDfUO
XWdh+r2F51mgotlfd09tEkDo+5RLC9uEor8dYNyj77UpUeT7KcnotxBMX77N2rvTJoNKYfc3xajE
OWoEKhRSPIVTNXOrzrACSHa4Vg2YKgZn4MTOC7EGqvipB708gZQASev5zobxaoc0wXIXIXX9mTUx
Ela5jdg7s3F31ijVbVVw8SA6LBguP+9Kb9R5HFJODesnNCXvh/ZoMVe8dtYZLlbaM0rAk2TXhZU6
OpYj4WPZFwT1GwdhGlL+ThsbdglIKIfbTKjd5cdZaT6dyzH0tiFkD/40ZLG7BtCBRUBOUL5fd/Xz
S/y0XjBEORbwnIJTFz/b+Rdq3ppbi4W1H37++6dL59awFBapQQqcGGxP3AC8L7ZzcD5A33G/X/79
K3Pm/0E33LEsYHWNg/GcKpm7S/JTLIn5evnqa11JWwtA8cxoCf3NzVy0Eo6b4qHOYVywo/63a21l
ra7dRJsGOiGIguPOuLEsI6yb9KkcG1A0+h+UmL8vP8daU2hTAM0o5US2/AYZMIGKyS+Dkqe5i4uN
KWatFbQpAKLueHISpw6MFnkddWnewCKYbYznlY2ervpz+6KvoKQpgyJynANDUfMbL3p339K426XU
WvZcgX0CFqVCLmhWbn3VVh5K1/+pli20S6IiYBN37iD6s3eN3eaHy02y9lTaPiCtbDitDVoiA6su
K8+RZvVscB7v2WKMO0RN/ITRRO1oROs32s7xxrHwSnVH1/ZBHUGsLG954FgNCR0z7Y5MDc1zB1/Q
kcNIF7SsuS5T29GlfiasQZXiJg+wZgoUBScf/hWi5G3CN9bRa210/vunOSarIcSWdjaHjbGUd6By
jF7aLcnGQdzKyLS04Z9TRaUTKRLK4kic+ThGv9sm9m3YPS53grWfrw19OnSy4oO9hEVTH/rIOYwR
f7nu0tqQb1F7b8q8IGE7kidKo8csS+qNn732XrThjuI1FGauiZ89vqYYb8Q5jj3K2PGvy799ZbrS
1XlmGldTlTtlONlAF+TvkWP4g7Fx8ZV3ruvyBJN9IxrDCZqUPUVifOCi3xjTa5fWxjRe8ChpQSlC
d4sM6HdXeQPoHJdfyooWGP7M//b1upaunFoDV8/78U7mae3HCf0W11iyelSKNowV7W97MC3+5mge
G9nOG4cWKy2u523JaiYxXbgZTFDGeTZzP9wMAvNlgna32yL+rt3k/Fo/DWa7SaKu7xA6zuwCuqfy
rYXv37WaE+u6t8svca2FtBHNTdpAKBaDCrTI3otNebSz8boRp0vwXAkUzMhrFWJ6bY7TAkyLyJ1o
d/mXr40JbTxz0YHwkTECJbhzTxIRmviUk8E5Xnd5bUhPrG/gvOjSEOAhX8DuPzN5m2XDdfO0LqMb
bZZXJDenwEXULhxYwFIlfy7/8pUPqS6ckzYvpJPYI87OEw7ue/xnAawGgDD1LGJ78nsEbHvFaOyM
xNgYDSubRT2AC9lWIN3YSK/vkFTKLRtYtcf4Zukdf4EtK+/2l5/s7+bzHwULXUg318SxYOckWLI5
Dd9HVb14Q+RKHyCD8QFVdQcIIxyqtwPrntzBVVg2Yu0YT3VxWkxYYfOxn87K2B4iblaEA18cNKzI
T0NUTt9rJHDtl9Iwb1oQICqvAklhbxqQCLopEl2Qnt7EX2PHBq41LshpGpLmiF7n7rjFjX3HTL7r
J+rcWGXSndIotY+1k4JHVf6cE4R52rmIHxms4j/NIX9WU1YbMKgv7oEZoHwgYjQ9ZW1X+0S5gL4u
jWHPO6CtxC6Ft+bELRjSqjFfjnDysxDmzRkwI4UDTWQvIGrcaA7AqvZP8dQtj2XfIPcRGHpjz7qx
uzNIze4iHJlstMRaHzsPyk8zU1U4YM4JdF/Ss8NkLynwR9MbnYgNQ3n0PbcBfCmWec+HZUuEvDIZ
6nFjKTYxTE20DysjGryRjqkPk3HqVXlp+7DA31zuYysmKef/JIhg9rk07ZKwQFJjqEzLtX1HLvSW
j3F8sBdEqmVdkR763jqjFCY40Ku4pYeZ0cHvRD29znnCMZ+6xk65y/g4DgZ/M2HQOeNfRPKNIYDu
cWknwqD+ieh3LGjTlzkpLXiTbaPezakEYa4U3Q5sFxOm9RIG9Koz97Jy1QnbdxzipKqL31QSDYHb
sfYA1iFqzqLkN3Comju5qAobgd44wM9ofZWcy18Dq2Ad5iNGpQWpgLEDxrC4z7tOPCZw1u1YlME2
Y2bjCVnHyyGTVr3LM9gfXW66h2LJKZhzxnCXDYmFKnSuDuU0fSCXiPpWTt07xxFTIHqRHLOSWTfN
1JS7AnvRXWFW00OvGu4hXLzxZ7j5YYRnw4vBh9Qjy5jv0LA/xziqYE1Pr9OpOH9PET/10Fzg+ZCe
ix7q2u9uOj8NNnsb4mZLB73WHbXPD+wuEEFVUxLyEtbeOPMZsl2XRsKLv5XvsDbItE+QAE8izmOn
D2t8OVNjnJErYP2xpPiq5vKugkPNy0wQBYBapRvjemU5oMtBW8aNJKJ5GlK7vV+EfJrzauN7vXbp
87fjU4PAPYwoV9mNIazUnms/AfBw5ZW1VeZsRxIVsyINwVN74pOLgzY+XieQdXQVaAJW1lS37Rja
c4jZdzcXWzFY57nyHx8zXe/ZEZjZDYcmYcYV3OzpyW7iWxBgni5PZGuXP7fDp/cNQpJMlEIHtcv5
G/whu16BhulU1pUV4r9s2083QMQp5SWMkKHgqGMCC89H0SPjyb1NRbKf0sg8TJ271Q5rj6PtDMnc
0bbNrAQ9s35b4hifAXpSCb1uPaaLPyniFwjsSAlSAs3+UPRgqmHl2l53TKhrPw0Tp45xYaMtig8L
AB82g4i5uLtEfr2qsXXZZ1pDr9MkGAJV8xP85b1B7uxpy77A/g7/f3RVXfyZyKqzgRWNAvBeC3wh
Wjc6SbtHJsyUcFAYBFN/8tHoyc24oNLs0TS2g2hSYK6kPTGe2DhP73ZFCgdYHqt+6ecufZ97MX4b
zzg50eXxK5iE/D0D6WdXdqAT+FSxEoozaJ6OnDX0Nl666bGEzOMRJLE6SAjjX2u4lw+tZFhWQYp6
aFGSAqKs5T9isxUfIm5aD1HO4JZhHeY8wxXLPsC2haEyg5E59SxQS+6npMt21MyyUwpwzM5NEgM4
FirD1EyzD0h2+d6Mk2bP2ZSjUju3w60FZ9EpqpDjKotoPo3mQDOsqFVym02jC4ZGB9G46wCD0IJJ
6LaW8UeC3oJVS12Tn9lM1UMicnDZmszujpNjt8eZF+VNs5B2D4al82MC1OMhr4V9qO0eBMqkFVEI
FED5UhVjE7JqTKjnpAXciArFxicHrIZDJKP4NQdpBDJ1SIoRDJiyPSfK/lO4FU44xtJ6miYXj89L
QOOcs4ORNxLgH1sC5TBUsQ9CyfATSpr2xRz6COIZYTffrJkiIbcd+Xybg+xS3pJIgZhXp/e2FTU4
s6hMXyC985bmFge2zWlwggjCZNEpdnC4Udzhb0Bcn6NBQOlI96IzgYGK4xzwQgqcBGqZtxDiIFB8
qR0AlpzGAQCkXfYSVvmvjBP7tQMC4bQ0ybwrB555adN3CnAlkqLQAtAyNISj34C7uaNJLDzo2PgN
6H/gh9oQ8yYJjwC2zpbbStVI9x3n6FTXagkEBuOpaafZH0ueHls+sB0oHS6clbX5w7an6Q40Estv
XMN9WdTsHsAumx6qhNEfOOYXP90lHb+C1tnsDcRV/TScmPgzijSzj4Wi8OuFzr+I6/qR0Xa+C1js
AjiS5d4Co+nbU3cDXD3c9qP7UsDTPi7im1PHqS+HGJGZoLP7DbdDO1fPNLbKQ12xat/yevDwtAws
0rTdgz9qfu9yhaYq8uEVjGZxN5AYLzUHN3PqhRNkysz2qgBMBFBEHHzb1XiCqxSgn6wH0EFUg4SH
bMnvRBSzQwSR9SGO4vpL5uI3pzlim/2FtcRvDByGzDjduk8NmERcZcmH0qyxC+E1e2AiGvbYe4xe
wV0DQBoF1o5VGM6vHgVPP8GoVF6RAEKrkFoV0HpewAtFMxGc/D/aiHY7mUMahRmOS33Dipz7xXSc
Z+Aq22PLKgIEo4xQPkohQ03H1t1Fptuf7NTtD/PCiA8qJEhMCAzZLfWQ77jTtugGhB9kXUBW4nKc
vCByAGpiIapmvxQ0ZQG0WRY71iymO1CG5M5u8U8TgBZDQ6BTp7KM/DKVOciQDNzZCYAlOGOtY56y
4XvqZJXclWzJv7VxhnxiWVbPiShaxPtWyRuf3foHhnXlu02sfNdqTcubY0dhnyZrgx+a0uReMksR
+cSwqodc5SmMMuYUgcQ3opiY1Xg3ftunBBADs3TAKQI242mArCjfc1sCnuFSDo8/59PX3B6Ku8El
6PMNI/MzQFH8mGWl8bKAJgi5ESXEhvIFcDMQTaz2I0+a6JsBShVoG/EC9BZTy8PYAGAIFtfsPmJo
2HBZWFmHmQZJFjc4yRQne+lRUp7qGaiPqGwRbgUsjX0/jpif4MZZnFOO3PD+oSZL75VRC95ya5Tp
9+Qs61WLYJMHXPpgwpsw1GBeA5VcHiZIKmu/V878NJcD9Evl5ORYxQ1puVETWVk96H4C1uNUuVXV
FAwmQ0hrinVKmX5MPK831qDntea/vpDnbcKnxVAhkKXSghgXLn1zC8SbL93+mxEhuAErL4zbLVPS
yipadxMYYMa1nYWN9zSkT1aHBFjZbFWxV6o4uncAe1OiMoEqTsZTIJMzdjsYwDk0nCfY3regRNkP
1mZy0VqTaJVHmjSidpx0DFT7u8nfHfLgXhmV5hBtsRhFvYi5NZYhtWAFRyAwQB0Uk2TiNYNKN4pe
aw+g7QCrKl8kRy42gMzDLotvQWLy3WxLEbyyv9TzOrsSOSKmyFRInULeq4QJsA8khkqdhiIph40T
nX/3J677CFIsoPLaiqvQdH+6yQGn9FcdiXDdOJBXGRZFRVaHU58d7AprH3BRANM7yvE6twjXjQOt
ikRXj7QMgbr18rYLkqbwAEndGNL/bl8A4v87pM0OxaZqUnWo5AsE1HtqPOT21kHXv5uX/59loJoZ
TkfqKiRSVX8E9h9BZ1H1YlUdfJi9sWwckqw9xLndP81LcdbPxCxytC+gZ0oUH7381hfDl2u2HdzV
xjAXZhHH8QLsI5D5amzHg9k0DgAwSbLRjVbENNzVhnLnDEPdSUDCUhBLgoQ2BQrMSf11dEHZQ4wE
uR3bMpw7FJXSWN2WOYtPNSAq+0KO8YNcJAwrfbpVxFhrNm3Mo5lgN4jHIkyU8aAcLMfMJfMy0b0a
tvF4+aVSe63RtMKP0bSgEiNuM2ywQnuZ+9G5A1knavxuRLVxKYZzLq1CRTDJ+2b2IchwP9QU0Rcm
YU4BqGrov3ccOQ6ABc/lfVOiyBCLtni2EpQFdqac2XdkI4gCXyYUzr0GnLIC6SBO5Ys6WyCUbyt8
vCkqKswSrwgh7iPfckv7JiZW+1a3FnhR0NHXFpTGRR1509gRrHZtt91jyPegxrGofAQdYHqyTTf1
E/hCDY+CtAuc+jS910iBJnujKcQbm8YZlDse7QlAfWDfNsb3fLHFN3OB9PVoqLz5KpioZt90uvml
ruxuN0/g+jc5UftyyJxTW6fW3QDAcSjLuH6Aqd9G3kWhAH2lfTbtsr6z3T2OnxTY4dTFT6+I0e+S
vjHeEtB8Mq8uje7Y2lXup1YsgWY+ZwF4dVxGT8SwI7xy3r2axWx+MdQZaUYBS6Yie+yc2jpRJGT4
eSXoL1YYbnxQZToeHLhsX8BomR/qjABOREss7dMlGIFUuytykXgmjvaCM737prRzFNvge0OiBgI1
QL8bDqkSEz5ciwMQN1DOjwDJZbtKQLQVGakBTBcF5lbaBmjMjdo1ZKw+5LAkh2VOm4eZFQkgoGZ5
kK3xXaqkOiScRbaXDOdoRnBRSi9xaOu7UO9UyAmIMw8mcAYaLcZyjzTnd4l0IghwzdR5NMdWwmIG
rtVD31CEtdWJAXJjMiLFpjJrvDjsMkJM6+qeYtsJVdAEYmCiAHoEPxmBhENbAVYfi9F8XUC3vrGj
GPObnF0n/lWlrR20FApzuJoUyvmZ01u+csvofR4zwxNFB36WsJRvwPSxM2rXxKcE2cD3ZLJc3H+c
Tzn2sF9o644nmdBzbp3VBo1bmSEyYqwDaNxtmKRV/kJmngGPSdIb9CrLB221PSVM5T5iu7IHQGlj
H5STJkDdofcIQ8iMbdfOHRJPKBCMRufPqWE9TFxE5WHG/x12NF5Ad7bp3VgzLLQBQDzxkTQAsMvs
HXpwhA2IqN4D9pZ4rI/ZU4n2hYGWPiCdLm+8bm7h0MxJzcMYC9TbZIrkvuGN9bOoB+uuID3ZxwuK
vcgs4B/MtrPT3FQZvJdYonuimbp7gMKNe3dG3sbBiYr0R5ZAfCCxOfpqOOMfqwIFrVYuNt4N4lao
NZqHMprqu7Trp6+zcPOHysQeGbTepXox4tnFgdeZHQrxWF6e7EgMMHRAGOXVrBL2vhWiPlXCBNMY
oF+A4xRm4jyPXvssGo4ZYKPnSA/DxESCCORfJvDqqV+7ljyBWq7Yrkcp4UsF/A5gLzRvlAd2fvUF
W6Ol2Xd8gGNhNLvhNifL/B4jxByiAQshKaZw03ujsPHfOScAu1Y0wz5miMYZ6RwI5sbUGOc4fyHO
ZP64PA2vrIx0SxaOb5q2AU4zzIvx2Qa/FhEqz5cv/ffM6v93C1w3ZSX54ALxjVUXf2pu01Prcf/Q
ejfZLvqAJ0jt2NMSOIFxLPcvSXCyQUx9mzb0TmuPpRXLSwUZTDXwMuRImG3gH7S2tiYrXy3dnzVn
TQufBdbDc0dekg4cvYTd5QX/c/ml/Xt3wnUbFcYDPVfb6pAa+ZH3CD4xzees7vYNmL9FM364pN9Y
dKy9o/PfPy2aMHW7WPrhHcGC3u7mBohJI7fE4fKD/HuryPUk5DmixHEjUsO3lgemyXbEZU8dnY9L
9UMhyuLyXdZel7ZuyqcRp8ayGiFps25q4NQ9FFDfGjo/qGx8lgwkmrytrltlCm1ZdA48widxSUKB
j81Hl3L6Fjfg3gIJn2y8tbXn0dZE5cgTFyL9MsSYfxYuuUPewVtJu2PRSDgz1QuP6+PlV7eyyNO9
VMKWIO1m2Jki9gg1JED4I8vLx9wH4/q6O5wf8lMHSxd8iSLTGAK1dDbqnwhRocUQDO70KuJp6wh0
7Tm0oZ4MgK4iXmwOXJQIZgcLtDpGSs3PFDlN1z3H+c6fnsMETRQI82gKoHINprg4JVN+ao3s2czL
3eVbrIwW3WFlEgRQDaOdhYgM8mOa7+gYJDiSX1jtldnXyzf5e+b2jwlZN1llJgD7Cql0YfPO3tX9
8kUGI/LjEJTyPn1vHwL3Awtk8u3y3f59rssdbdcEzF5GGxPG1XaxUJJAWEuJGODBBM9LxmVgyljt
xwxKUS/PBqM6IASq2ahZrMxsjjYr1FlG8a1VDlYQZZBydrJl9vPyU61M/442B5iIdrUQQseDNHln
7nm6ecP6a2NGXru4NvpxYsJG1S8cBK35C/ivv+ceHPBYXQeH4rrRqhkGBHECm43kVqc7moLx06hY
tVFkWenDus9qZGWMWApoyaTD6yNMNPIxsQ1UTaulDntY7n8XqbNViVzpXbppqsTCqMeRNQ94EXnV
8HOuWmyTZoRmJD5LWwAtFej+V34qdR8VQqASUY042UzhMvFwlJJ8UGdxvl/uUyszmO6jqtyiyxC/
NwWJ9QtxQV69dOfSuOciU/HyHVYGBNc+9TIVo1uXE3Y9Qv4pLPbdmoany5deawhtmINJhWI6cqfC
TGW+tdAQBzZPvbvgdFF+gSRn5yDqYxRb6LS1d6UN7Q6MVOy8yAQAKzJBcuX3OM9zkecDI/Lh8hOt
vSxtiI8z4T0W73PACccKP013OA01N1pi5ZCZ67apWRSst2NWIhIPqXLgUNt+OzTtTiHI6n6JWwSj
q95GakdWfitNSeROYJfCPLs1kvvSwZFsAep/jv1T3LwB5mfdRFFVhshOzN57eyx/GbnY8nesvGzd
UkVYIQagj1H4AgrHKxPEq0A/+5iZM/GKbNn4UKyseXQ7VWNWQ5PaRR1W2LuVUwW8y3ADCtM+h76w
FEWQThsChZX5VfdU4egiMtMFG5JlsHcse0ZM3CFPXi53m7WLn1/ip1WCQHBkwZAOG7pS9n6kzlky
VvM8L1uOu5V++beO9ukG3BgFcVqE7CKEI4V+bdobudttdPqVyVs3VBEciyQDNfDrgQlACK1XFYbX
JIk/VeZNVW/ZX9baWpsthiSKsnImfVgk5oHb5REnMf7Ux/ciyQLEKn0ldrql3Fl7X9pUYZeyI6ix
ZWFrvysWzrDbXNfS2gRRDw0ikMG6DNWQ3ZSVep2oexpE8uvy5dd+t7YKWIgJwvKUQlqSWlBUii+U
tH8uX3rFTMB1U5WwnVYUMxcBPR9zx1Dn+sB25PvSQDwlKm3pCdaa3psA2wwt5CXvEeJnX7eM1o1V
hhNhYYDMiiBVP3iP/BekSyCGZBfTK9dPOjZ9QbKBjBZw8TE5IXXaqpt7PBI5lMgR3pi/V8aJbqQa
WgIsNrJGAiQAhqlzLzjYVNY+QYzb5n5j7R7nGebTQI9iDPWC2CwYkr7qvEnKceeUuXz+e85eDVbv
DYNBN5ZtK/OWde6Gn+7WLQ2KzdAYh00NrDkiztyB3xlje2WrayM+pwBpSULdQDQUIW65G98uyMLa
o63m44zjxePlrr3yrbK00S4hv6hj+DaDXp215n30ZRYId06M9JaIrXXUWstoI58XnCK5uAWcBxx4
hIQkN5lh/SKdc+xH9eYgrPzyw6y1iTYF8LyfQfkcWBDX/W/g0f1CZt/BhPl+1eV1o9Vs1BbI0cD0
1HAtC0hNZpRKzeumL91oVSYKTiuCtSaZhkBWycmIrzPDcB19rqCtqoBCYsDPdh+QIgEAIpePqB3N
3XUv5ty5Po0FMSQKYo6WhGxAwGT9DCcwSvXXrT50MxXOFSue2WzCIeU9HeWdAuIzN+R1E5NOL58T
pJXMS1VBRl30JwoTyTMgTNWtKVtrx6AOPIgq3ayCrow2po3qDKgcOSGWO1jc8VdL6S3NoDTE0304
0bKl1Fi7iTakGYX0SzlTE0YpZGEzcUHsz0OUj37anXNdqYBpI7oVnepaHN2ESeXem3L4UqbmRg16
ZRDrPHNo8227cnoXpQLuSSyZZQEAv/1yuauufcp1b9UMlAMpzYGEwIG9Kk5lgA3FMRbkV4kU2SY3
EXKADYY7/wAQcH/5pistopuu4A/KYhx9Q7Rl/8D5DiK9HKg78xO1Xy/f4K+s+h8lKt1jRfNO5hZM
JkhYKqMAErsYCeaV+sKV29+LbGheysUwQRll7KhcTr4gMIneTxUlX4lR5o/9RMoNLsvKWlW3YY3u
DHFmwVTYJeAuW80+haR/hLUCfNs7M/rduxuzztpbPXegT7OOkyNgo8SGP2ADwHVKcqhwu9doHt8i
p76OU811YxG0jjZ2mK0ZdD0SjT1icPchGxEc6LRTgfg3o7uOXMF1a1GicirSqSahGeGcrDOH3czi
D2p3N5f7yMq40j0viIaEQZSYJjIvSeM5Yo5+lSWP/RiRmD8v3+K89vlXL9RmhS7qqrnvSxY0lfoF
6nlYE/f58qVX6iVU+7QbjXT6pC6ioEUWFg4ggRWmxE+n/sHBYZJZiXCQw282bNHDV5YsuteFFwyl
sWhewmR4c3h75iJCG/rQsnpvOm+Xn2ntHucR9KkD22VumKhUusHozLuohwDTTD3K/6Sj61kwGly+
y0q76xz00YG0vkwnM8is5caIy9zD6u7NjRax8QldYS9ixfjf55iYraZitJvQnCZi7uDrTv2speVr
EiVLDfudYYGn2vdIomeA6YAdlTz0MOw9TmSo4YmqGrmfbWUHFSI6QxSf7ReXc7vxpkVCGQE+10Ps
RkB+8Zknp9Jx07Cf6zjf2JeuzCO61cYq6rppydSF1VTcihkC+daJkc1ofmEmGBmXW2FlaPxVMH1q
62hwi7GFATAUed9BHwEDJm+zralwrY3Zf1tAzhMsDRNDvZi6N7GIvpQZBUq8f73841dYYPB9//f6
zZQBvjFMBBVwiK1VXiBKzKbVAbrjP2YTpwdD1uZBNj1ssVnObhCJZ52sKTKO7qR+SSuNdjFUDye3
GJon261xzI8E9Y2pYe3VarMONH44/B86EmRmdofi147JZuMTs3ZpbdYZeW/anAw0cGfeP6SgZx/a
JEs3vpQrV9d9OSLrTEQ+plBBJq510/XOeC+oih4vN9pKn9BtObCOO33rzFWIiONb5JD+GguoM5x6
Y1m+Mmp00TRSrwfEdFMSYJt6G5dfZ/crHwvonbZEkGu/X5tVzBgwFMdcWCCKIf/Oqw5pPVPHAzbm
my61tYc43/vTqBzSPkeO19iGhXHLs+qJmLdICz86/dawX5niddV0DEtBSnMOGTCyp3v+4iBDOoUa
jiUFKvzD8XJTrz2GNvz7dimlQWMapD1icEhtBngqRPLmQ+A088bXaq09tDnAThEQitPcNlza4bFl
7ZEgT7gs5OHyM6wNBm0UU9GPIl36ORgGGwtjGbYwYly+9FojaKO4BOIqcU2U5mgMYJy0f/JWVF5j
DL9R08sBqhOvl2+08iW0dcH0bMDPNIDHEtJv3ft04MFhuumPJmQJXveDf7Fe+EP8SG6jkJ5e8rvk
Nf1x+cb/bhtb11O3S28MSJWEM6X4Ao4KhGXNTqQbpah/t4ytK6lT6kzSqdo+RBDnhxztD3Mzxmnt
0toYhw0uLmOGokfjDA8LT58FBwrmundyflefxjYSoAkM0JAEwf9e7BPT/JMv9QEDsN/oVv8edbZO
X88acEUyOB4Du8v5fRax5ZlICQ8aLEdvoPnPG0uHtftooxv5E06FQ34FhokM3dy8zeY6GMB7KDcR
HWv9RxvbpGAFJXOGdoA5xSqKrw2DxSujW3iGf+8JbVcb3ERW0j6HnwZVPYTciVMvj9SXYrKeRASL
ksyaXTmiEnK55VeWK7YOZXcnRGawvsRiyxreId8MDOePPWaHNFruVTHtDArUAO+DEUJUnyfIcUT0
N/gFXgcbmMOgeU4l1ILsqqnN1sWCcUqAGnCn+n+cfceSpLoW7RcRDyGEeUMgMyuLct1d1eZOFG3O
EcIbIczXv5X9JnV1iyQiJx0dNYBEZmtr72VSUUz3vUdPfJ131uDGxJlYQQJiA21CJH7aE881q15s
YcEcnv68PpJbj79E1Hd7SLhicodxHdNaQaDOJ/RtqdYmyqo9bZiPQzMzYYFFHbrOzCvEluXZ0w8o
qt6FlB8JKAKudZu3JDPBgaLXPCgbdEqXevxT22Ha0fV5UeVtEr/M1FbXcGEljmshj8u7IwVyl+1y
lTbKVczEAzaomq/d2o9A+3u/EYXTKrTeBKXAtI7FoVPLJyrUK9iCMN3obzNyY4ERDpjg2gUxskqD
tTn4RDwsQwWJmb3UcSPqm4DAPBdVBbniMm1rBgt4H9L8IRzMb1uyxmGvZ0rXaVFjuuTfagCAPf+3
o3c28sdFCGZi/0RRSDV4OGaLdkIHbilb+QuJhR174Up+DzCne7Ynb3qDRmAIASVn3nnvhscjMzXW
NWH5mq39hW00RGX/LNWTF8BUOhcRsckRfvZPsi3vGxQNVPNM+G21POYb+3+xiCrrCSJd1jzkUcaj
tovXUh+qCwFijUQ+7RSnNuKAKcQu/YCWGZxX0wF+hG/Cb0SimUV/1xUYAGsuoIVUd8NtS8REDa4c
dTA6+m26TujWSug1qSgY1p3J2oiZJlqwc1BVWy5PV/O33G1igWpbuHuh8BB5/7fEBjX1/47IIwwd
nVrgaEMywH5a2rdBcwaMGqpEoLevVbYzIVtfYYSA0rE9Z64QdyYnPNS8hvWfPLCS79weN0KAiQeE
TagCCknW6WoNZ/jdHwvq7PQPth5tBAAqeg8jCf2uEGUmXTc/tC93kLkb+98EAhaSzF5WIi6C5uwd
wchPbMeLcDECJmC1PnXat6BkF7JD4Ac3prEmPJBxNOcnicIRKS0KRaTxX1i2lNGo6W0mZ8zEBPJq
UbUzd9DOUhU2eHMsod86B/fcu80kgJk4QJAZPUA/yJS2zucuFOALg/Gx7mR7G7mlCQNkaxNUBR2q
1Kr/M0NmyWdjDG3gOO/ffIedgj2zqI11ZYIBx1IHQ1+GeA+kF5a+PAce3SkE/W0+fbCrTT11S9LZ
VjXuKqE7qmQkdh6HGaVpGJIMfP+O0IiDG/fodz5QuaHix7kU7rcu7BWgQJMXNU61RPkAieKaVM6/
Zc4hbgJ5xWiS7vIF5Ef6I3QIBYO+VA+j3cPfuKvqg0N9O+5kMR6aCReKSQPY0oVF+YYi7LBTh9qa
HyOSDA3zc1wAxpQX5RJlIjt2bIi5O/3wBy9lBfEjVKdvS1g946KhVyqreVkrkP3CuOfsUKm7Kt8j
eG6cUiYIMYA2fFPxbExtyLL7fdqhUTO7QSLKx7a5zWmLmejBZbS80arxEjX8UNmxlXswn41fbwIG
fagZ5xNrxxRkNWpfrBoAxSgjB1XBvZN1Y4+YSEERulzBcm5K87AfwSi2vyoItVxP7LZ+/uVEfHcX
gRApaWeyIBMe6QLCeJ5HRM6wVANrMuKu+1jU8vW2V10OxXevWmUJ7QdKxxQgAJTp60hjkRZViPsh
Yks/7eQhW6N1+fu710BVpg2rogWTqOh/WH51ZLa67RBkRprAx7Kora5GFtyrb2rgx5w0t+U3zNjP
6OaAQgtLE0iHre0BZUcbEkxkqqMGsvs7AXEj+2DmNgb+1+cWDlrbZXFmhaeg7l8ETCWuz+/WwBsp
Quv4SyYpV+mw0NMaOsno7bVKNh5tIgWzhndhWIkpDXoYhmRK129B2OU7adNG9mdiAVsGyeJ8KKA3
B2Ftt2kOYwjBG+D1pfZ2jtOtD7hsv3eLEnZ2NmNVhmNuqg8gVfeRLsCsvGngTRigWCrEtqyoUpC1
aQhycXMb1YCZ4umjhBxvl0mcMv74D69dNkfUz3bZUhsL0kT7LZNPhsEOVEpZ0z1O81K8AvEE1a3W
K3bKrFuvMLbsMCpf0zFUKYd6p62LZMJWi0ZV7DVUtmbW2LghlBDzheDajevxA8SjXyHu9Oe2eTX2
q9WME4df0JROnhsN4GL1e9Fm60cbW7UQarbyDk8WlRNZYo6aPf+gjfE20Xz9bPkqGJROi4ylEn0y
uw/ffEEP14dk6/GXdOjdPpI99euptLFiFA5Ym7+VF+DPUuwBUzaOQxPUR9x68Bqd65Tr6lB6/xSz
DY6oiCz4jpf+nlDL1lcYh64HHVHfqyfkDHp8UpZ7pxr6Az5Ct615E9tn21XlLJ2rU+hoRko6d4W6
95s9Ge2tH39ZU++mYJRzsWZw20l52+ikJKCDjAV5sEoIVtw2ycaebfQw1BQM4JRcVKxyL63t/NfS
Nl+uP34j3Jsa6b1auK8afMDA5bPVlyDAe9YjVDfu/Vy9Xn/HxgYzkXyi4FXpz61KM/rgWvXJmb2d
RGFrhRpbV0KeTzoOngxwwheV28cu0J8HsZ44DnNdz3sqNhu3chPR51O35ZNFdApHy3+zRZ67uVeR
Q+VzP8BqQYHdPITQ4e+DbA81urGyTEDf3LKBwntXpS0OnniSeB9XikRT1u8dlX9xXx/cCU1IX2FN
XjGt/ZC6/tR8ytF1vReqAugsVD0kVeWAw2H8NNuQ94Rkc25D4M66ZEmdYgV6wKFPYigg1nPEPWYf
ytURTWR1o/SAmirr5wXSIL+EbY9LnMNEBWIaCkqAkO7u+zio2F783hopI4DAWCP0lsLTKaGgGUI3
761BQyay571rwcb6dS4vfrfJQftYnLDHC6T7yYfrTf7j+r7Y+uFG8ADgWFpQidEpxL1l/mfMH4bl
z/VHb2xrE+kH+3oYU6m+T/3cadqIDIXVRoMNFAtgX6x+5JWyk+uv2hod48wXFJJ/i79o9FeCqJuf
VujR3/Zk48gPUJOG1zue3Nb/Yf1vCCvd9lwjanidldlTO13GvT1A5O+R6j2LrY1xNzF9VnipQARS
p+U6X0Triq993Z6YBGQIkum3HQnEOPczpv1W5wW/74GzdwiE6yAM74i9uuzGhJpoPgIDstaVIkem
BUcAf1qaB1Cf95onf+GUHwQdE8onwc32dD9iu1ajf2dlaxZVgQ2N077ACQpfr0iufLQiK7CyYz8X
8Eh2dBWXXuFHk6qLaGzW6ceEZmsCBwCwJDhFm82yIdbrMw7Nz5E2z6FbVretFhO7l8m2c8O116k9
NM3XvAjzR6Xy/vv1tbi1YC6T8C62gLnZF50U6j4sGexjWiHO1rSqJPNd2NYV7XC47T1GGgFtW1n1
2ayRma9wDfABDZHh16VoaWKhcXzjW8xY0JUQ5ne1Tv32k/L/qbI2lt3ZcXfu7Fsr0wgIUw3d187C
0hnaf2T+K6z28JlbDzYigktsSDpRPDhgKQ43iDuI2/aqCcCbV/ziFXpw8P2u3nKbDJBAFZ9zzr5e
n9eNX25C8JpwXG2bY15DZ3olVfhcLuLz9UdvHE8m/A5Q8TCA2phOM8t5cXlw7pT/CWD15PrjL9Hq
gzhgX3bEu5W/+tD3LVcbQCZbfc0oWuacP1W9P0aUXcqHbv7H0eh0X3/b1jhdPvL922pr/XtdSl37
mWgBBeq9O+/WMF3e+O7J2QoiazfAVwB7tcPNKK8hWQqK7vXfvfV0Y98i7ZvH1oaMjg6CQz/LiNpO
grLS9advjYqxXwPii96y8dsLaBhN1uOs9wALG3HNNrYq1M8sa1knwMUgh21bS7xO3WHMP8/VXt6x
NTLGnlWQfmPDxRjBGyhcvR7IBee97KRmHw+Ma6Ls4Mi48B70I5ThR2gkP9t7flcf31hcE0bXUyiW
eSVuEh3Ud4asiQlcNHT9xYFr/drxnVWz9fONClvYo/RAPRQe/Nz/AgGCGLKVn64vmb+3tv/dt64p
SxrAz6fNF40iUstzN+omYl9E7t0EiuleAl0U9NVr5SeTV6NWENSgPtkuzM+hKpMnmdOSu1AAZOKE
bE0sHYLIjLtUavXt8AX9+T4a0QOLqwVcBRnUwRNjC8SL4Z1NoL3dVkdeZgFOFDI9+RBKPzlQjIcI
uXCTsoLJFJd78msfL2CY7Pz3tq5DBU1w2CGlsLWhURkOX4Z2eFUr+LFze74+llvTdPn7u9DRl4G9
QFh/QL8vf2ED/wkE/B53+OPt4ZrSqMuA/ae9TqdzAEvw3i3cAzqKVsz8SbsRyAEldOlz3sSK0PGg
1sY/LhJCopHHixnoiwlGOsMwvnnuUD/4uYRu4NoFUZNJ+wBfNfGpAifjzWYOS4TuxiNGpTuOyxIk
6GoARdI44ihD2b8JKEbfUw+6P5EFTccszmZS/+uOtQNF+14fAeeGM4HOvfm55ktz0LCwOoRYZTFD
1uxU32wfOtYnXXp+AmSY/QTnqf7c2mN2dGtafCKDsP+FDKz6NhVKPzt4xmloQXUcQye4Q4DjUZhT
9pxB1JRE2Qoo5c4u21oiRvS0cwCnMugapoxBG73OsiPcjF5ZVjsxRQVo5y1bi8SIpDBM6cpLfnLf
8C9ASGDD7ckwbFD6XBPE6BfUClcQau+nPsr+FALy8HHxz/ADaiLlU/GDNjGvoj0A8cZ3mBBFNFsa
VTZ4GVwuoop84evOUt+YBhOgCEUpIIebEgEpvw8kJLZZBZHSMqpmnVzfpx+Xf9zACKdBk1v56NAy
9QfxZ9BAV4/iM+DweSwHCGSK4jx01mNT8p0YuzVUly/9r7gwubqRCN/u8sPtYBG/dypvBAUTpgjR
536cYDKQtkEbHqgzaOhqDvO5auleUWlrNi7f9O63dxNUNd0sKNKqXO81q9ZUdfPwLwMp6RFNnz2V
qa0hMvIirrPVDjzIMqsqP8w6PEN09fP12f44MXVNaGIL0dDcgQpoKpmnTiKb1dvcwfjDdXGDB/Ct
jPoJ6saREw7TraNmbPLREp7DQ+Tacz/BKQXasVBcfXDW+acY9W2nTWAkTHrQRa8bpGQLyX9Jkv1e
Bd0LJRtpjQlbxOm8eDBDLNNumce4sprXei3SrPZfp1E90kHfGA1NmKKdhVblD2jRu7NIJtTOmsC+
LeczkYgKssL+KB1c1aYuUeSHzX9dX1Ab4cNEHl4YxOvqWCqtvCX4p6SDPGrJwJdfS/+lHamM+3yx
oOLtZQks15zj9ddubHYTg6hd6XhFiaun1ToHwGuPwncisWtMtnV6mChEDfqBJ220n7i6WPe0IIgc
BhihPUIYOb9TvG6S1ibyKIKxflop959rj/BT6cjq05K14gmSEfzt+reSv/oGH6SlJmqx6hyYx7qX
7mx7cdHilD3A7QM25JAlW7/b9qDPXRaO3+xWS8gC+d5PeMGCNEgXsNaTqXIh6rtWIAjQkvoHKlWb
2nzszsqp+PMYFnZi29Q/Qoaz++lkvn4M2sw/yNVlU+TZbvbMCeD/lhNWv0pdeW08uQs7QyG7iYRa
8+dcLdaD20FcCaZr84s9Nv7LUoewWgKS+ARe6DKgi2EFCQPD+Qc0D/oX1UooHnfN9JV7Ur5l/iT/
kLnKHuteB7EYOvskl1VAppGU+QM4j+sXt62Lgzd27Zun0CcVfej/EzSOD73tnhSfUeaf46laZ0Br
xQK8n0+f1SpplKOmFhGP5E9sFHDLGUVXJS1sk6K6zosTqtQSem7tU6dh9SJrWAxOtuf/0G6Nuj88
A44NeOrJqLR30hUsAf2OqO+rZCwqy4DErIP3y6L95j63qzrGLUjFgwRNn5QL0kKw6x+nzLf+8Tlz
Tpnn8cRqPPUw2YxDrhpjX9Udu8sgZxcDM+6fLCWsX/YAI9SQMZFAcRvWWAvMl78G42AdJ4jAv/mg
DkYLs6H87QH4AriscydsImIF57AYMLTsbYTr0AGUwuUFlUMX2BhSvxSU6jgPdXOisE1JINfND30r
UD0H3wMq2hZncbnoNa1p+G/f6unEeQEfK6/tH+omnE6+9sE5gfrs91WM4k9ZOfAdyifg7bKx2ANU
bu1tI/XM19ItdI7sPgtO0BzD/RefWbxe30wbZ6uJnA1HmIMV7HIAApFN66ei2nnwRm7gGycQRSMJ
i6MpL8rDUFLslRAvQ8/tf5uVZJ+kkHuSQxtfYKJopc6U26oKzTP7pQDQu8roTj1v68mXpOFdegPX
HjBEtVJpYN/VVEXwRN3J8zeOUBMjm/VycacQaawosI3ts9V+ERpOakV+0HBkuj61G+vGhMkyeJex
maOVpWCUZYHfXlzQN7jBX3/8X675B1HYRMrmJQJOyXzAnujYHXRFikegRdvY9ch0t9Sul1i46x5a
7MZDW9LyMEmL3LFprmJKxv4/ovGrQzXx4vP1H7SRy5mIWsVWv2lsitbzGEaO80jyVyuHn3Y1Qo80
B5N8D8WwNXtGPjoR6sKSGeWCUQXJys8dKhJ6lPEKJ+Xcfbnta5z/XnyqFQ6HVcuQ2oEgSNoXeYeb
eHi0Ld3cdyVV3+D8FcRVFmaH295o5KU5tMAUVP1VOvX5Q0+CV2QrD4LZU1wI1GY9Iu4rbw/7urW3
jPDQuIsOW4mgZnVAFQP2Xrg7WMWN2TEBr/DHWyi3EA9YbY+PqOn1MYREEOc5TE00FJOOkPK0blLN
dE0Q7Go7Uo9+p1Lf4yJeOaD0PdfyPvAhKUJqD65pTOXfyVzvLb6NuGpiYgvfqtDxJgpGRFP95KCJ
9iJasE10LZyoy1Wxsxo2Johd3v8u+E0UpLCuhePqlNnywWEdfWTc+X19qW2EJlNEkxBFnH5ENSV0
mmfUEkO4osgjrYO9FsDWCy5f9e7X+/Y0dLqaw/uwfi7L56z5J1huK0GYWFi79mijllql+dokoDdH
DQxs5gCek3s0ya2hN7Z+t8DV3rMLla7LCDymzMMz8ji2Eya3hsbY5hoWG7rFnTcdmQ1VWxaBlhmR
me0cmhtRmBkbu+wVWWHiotK+GOGKqNDa9Dzn7mJgHZNsKOIx6L7pZvhzfSVtvM4EyFpd3/nWnIEG
HCQdOAqHdT2sB/lcdLftAxMjS7p+avUgcKFrl2gkXUTynZ++EahMncyl9mCvqhECg6k654Kdpezu
pNOhGNuSLun4uPOijRn/H5isC165w7FiXb84MvUCJ8oEVJbrE7CVBphQ2d6uEHUaBs4tFzOsJ8l8
R9Hufyj8pT3nqwWul0JUKgIgLsc59F66Ah5BFoW8fjeQ6dBoOFr5tMl3FuBfG+UP8hITXOszgUYE
PARTHvRLVHB5Grv5UArM32znP1qre7Wq6khgMQOXhxCnz9rvvHtrpOl/hx3HcRZXUpw9E3J0m760
8FiobyvpmNKaNMtmq2yw0ofmVyB/UrkDAt/6zUY8gFPvlLuUjyl1wsRr3krbj8m0B2nciGWuEQ7g
kjzB3BG+8rrPD7Y13/VwmdpZeRtHoQm5dbx2GRw/GNO1YTO8kUoG69K8SWnXZRdjsva4SjRqw8ZZ
fqrCcpHDwKPxAFO1/Ly4+RSjOgGBybAdD4WqnJOEnNWv679t47NN+c3M7l2S+W14P+dvc9kf8kzs
xKON6TKBug52mc+sLrz3VrgSuRDcbwr/1zp4d7f9cuPcH5QNFsylIrrIqYalDvteqGGP8bghpeCa
CN28EMPiKOSYYAO6SWNx8XOVih941xX3vKpm2AFDGgDkviyBzph/xI1xiUW5LnFTudbLnLd9kteY
bhuCealiynmGF8iy8/FbK+oyne/Shm7UXTOEQEFPzsQR8fNTnQdBoqBPmWQ835nCrbcYUYK41KrF
csl+qjYqLpTbsohJeefa5LZYYSJ9B/jvrmgLI+KX9/2UeHtA1Q1FGteE97pqIWGu8OAxHg7tufgs
Uv1Kkjopj9lRR14yHZtzeD+8ug9B2p/qeK8HsIFfdU0dz8rpSw7ZC9zuHuhzcFJn2JUfJwh0RdaT
fIQsy7E6i5fpIU/BQ0yze34IX5sd6ATZYFS6Jii4CLy1hLZrmYoMZO945pBZ7dj4Nvu5ILjO4raU
wZ/1BcRXUCXhWQ+gLJ0Bvlz0QCCSa7Eg9rQD8Uxduw8QjUBn1cLtvI5XYLUogEJu8QQ16ep+Ktvq
kjJVIpo6NyDwRqzDSPurjAc7byEKvtJPc1kBP+dm6KrbIwcWTqM1xaGlRolLznBhn59BcNBfG5hL
/RsSLh5bT3Xfw7VDyhoodvQAMk58F9krC4V+shpRHnOhAa4ATuTVVkLHI4MscXXxHSgvmOeZzeWx
su0ZddCpueP2OL81WtNzDv/1g4TP5282OgH6iq43PEJTxjv6fbGAyVg5h8Dtxe8e/ntNpKcWn9ai
fxsVXVs/tbA6+wLJfgvKrIxaP7nV+w9OB9dmwSqRLCpwhggaqtkfP7xoz9LOeqONGJ8KDwaF1sRE
PLb8F6t88o1mjog6qAS++AUJDmuNQudKwV6Yic7rhJfLBHd0UsH+VOlkbVr1YLkrTPOIV1qnwNbD
5wVgEMitu+q58qbpm2BrnZ0g60u/46LKI247WNMWKEd9l8FVoyFrNEMr6Vtf9/zYoJH3FLill/ow
OUfz2wrP5SwoPPpquDgO0Os9LMXow0NMSsA5YV/No8WjY7LUTuVFbQ9QYKT8Th80BIAeAouSL21L
yYVWmYX3dOi+QUKFWji0QH5KGSyUocs3wUX9puBvAtGhkTIMaw/IURC2USCfePV2/cEbp5aJPmdi
boJ+auh9l+M7YWb8a5D4Kjn4OxFvKw01dWIbKms+DT29h3domQa0We88XLuT1UIhuQZ1sSF5llSk
hpsF7C3BcpYR3GqfVTnOJwoXy5MlbkwDTRA5LAxLTpYG4Xc9y/ordD0i4e2UNzYOD1NBtkISuPRZ
ladz+0xDULyD+TyV5AQb6p3j6e9V7YME2gSUozU2y+ayCiac/K+wPZQPLa/IueWtdQf64QrKvfLd
3yHYuG8IEBXqG5AyLFlpRzNc5/FPP3xqUDxNsA1kUi0sPFZN0d2VhJB4cCd5F/JGnyTrGjjCd3A+
y0SDe0mw3i1QHzv6vut86uxlipC6j0fLb+1k1L34FjJrue/6pTsV8GB9DEKeP5UOvKVk62QxZBLq
Q0sz69Aya0qaNQhBBdJB4vcZgWEoIZDV5yWcN/E/beXOHQrH/acMBpiHdZjdOIQnZXTbijcu8XmD
btnclCH2J/85N/LV1fbbErLbEkzHyNrLHn7OakYNUopPfvCN56/Xf/ZG4moK45aFc5EwL2DXMdTH
SiwHJvIduYuNlWvi5f0FYtnVjGUFOm7UjlNsd83BzvXJ624zInRNtHwfII23RqQnOinqQ9km/iMq
cqpOdm+XG+NjAuYVXNIbYaEnIMnwVMzefTv4O/vu76/8YN+ZaPkOnTjWh9jasAfTKpqgFlqfpSfq
L4Go4djrD61bH4VwyfeKhveq7/poVfJbNeZ31PLFL2kXBNmHNaz3kgX9kSzSP5WkpTA1VXtOfxuh
/H8w8tXgqdGaVFovTxpS9q6iST3at51Af8P7uww8bHCyFfWltg5f3Jzeqe7P9YW9tfqMpHvhWeX7
NiYOXsj3tGW/FUw2Akck2PM7lcGNgo4pazt2GQC8AjEZzmdh/Wi1UH2rQLSb4766zQzK/Vv0eDc+
XBZdOJVUpmr1vniL/Kd153PBxyea33gD/Ksd9u4V7QRVmmmg4ISUdDkAVUAPrtRsZ5VvzMP/gORh
0d1Yfd3dy9AVh2pQJA6DyX1rAp99XX3S7USbjWVqguVza5jDBRyC1K3WQyDuSqeBkt3OKt36iMsK
eDdE3uTWWhBcYwERohENplfQ0r4VMkwcsBNvO0FM0LwGb2tGZ1ylTn9UdRDBWSXm4afr22EjjtmX
YXv3BXD3VjmoECpVEDyP4NGDEryq6M49emvwL29993Sng0ZqGwDqG3prMiynaWXJ6O6keluDb+xk
x/JWUgXoubTL0V+P/ZJMGazgd6Z2a2CMcxtxQgjcdTC1XpXgDhB3e3CmrUExjmyBzE1ll8L7kH+z
s384ZODVHjd5I/TYRpltGQdnXmdU3b3RHpF1EXmAvr24n1GPBMOzkXdi0ktyfe2EmMX/PaeoCZif
VmfSysUQ0X5pk7YcqoOcAc2DYbt7B0MSAG+aMDzZfvbmqHLYKTR/PDHURNP7wOlTmF7g3Cmm58Bt
HgZS78SKrUcb23n263C2gUBO4WVxB5P4o6fITTQmaiLoswbdG8vGYvWcV958LsLf1+fg48VETci6
K0oxSTg4p1O+4M5Nw4gK8uJlO0fZx20VaorROqxphnZCdt64WfZZVZafLouvk2ktgtjh1IttDYdi
j67NThn67x3zo1VlbOvMw/SKvhbpUEIUPUK7ZX1FmSM4rkswJyukkmC4VRPo1g7QliI5z54swIJk
hEvKeMjcUqZ+xt0T7VyKssowTT8sItEU1XR175xgQQWFNQLgdujmeyLKl8k+A8Mg7AjS+cMjo+GI
imRjxQCF6TcrdO3mMyxH16/XZ+zjsEVDI7AUCr4PPSpOZ3td7ZPr4Urg1yLMow7oqhSOB2rv6rH1
JiPQ5LYgwP2S8NwENf+jLQZSxaCD1oJwYAedIwFs3s462VqGRtwJ89CtGcNG9MUQfOp6hxyCjFtH
mwXNbTvIxJJr4B1WWD7n92GmAM0iiD1x7rfBj+vTsvEFJqJc6bzPdDWIe3twf/lB+4jeroAZsgx2
jvGN4GICygVSmroOZHD2OXnqufPMVPt6/bdvTLQpd8snDbj4GPhnTUD26P10zNenXECmdKr3JNC2
fv5l3N4d5TbsCLGWLR8/X33puyCpZbWzeLZ+/uWV7x5dgc3f5gEoPoFY7235xenyA+3CeMnZzthv
nFSm3O1UjLzyq8k/Oyx8HLQ4spze5+2LBDCja6dE1s6fRnqH26bD2OENNndfW7YPJOj82SHtt8Wt
T6WLMmqJctpt7zD2tmuxzrUC3z3nHb9UuPqnblFuXPl0TbJh2JmZrU1hbGvd2fbodIA2aa/4Eijv
gZH5cx94O+t24/Emgpz0+N08rENoHsrw++w1w+eu5FBybGw5/bk+UFvvuJxs7xbX7FFrzGcvOAuQ
3O/7cMnHCBwnK3JyB5HwtpcYicPk6dDPhzI4k856Jqv+llnNWXbTz9sef9k4775B2BmZV8npuZrZ
p0Hab7zzT12td9br1hBd/v7u8UWv+pkNIYXFCwp3lT5Ijv8GyW0/3tjd2tMgyqqAnvvgZHdQ9+0X
tED22OcfJ7zUhIB3/axBAmVoP1hHPq2PIf/hBeMJKhuxExyvf8FGfDIN7PnAB6vHzjrzkv9pYQsT
QbeLQAIa3kGs1juJz2U8Psh7TARugNpO1mYuPbNheiOsraGGMH2+/gVbo2Ts42FtshDOOvRMmjDR
Q/sfV8EIuc7Zy+LNbQQA3pebXmSCcJWEGg51pH/ue6f9vpaLOkMlCTeREI0fIH7VqWrKfKcdt/FV
poattShoQrZVcFYWbItzSImHD0V/V63rUdK36x+0gSKhJkQ3lyiu2IzAWHb2AeXO58n7vTYeV5Hq
hTh4BeWx3cLuvAftP6Ejmb+MXsPzSPqWu8fh2ji/TAivEwyN7obZO8/MC+6sycX2b0P7LNxQRfTC
grYU2AxRyRzvrGQ77twuNnTiqYnt7ZSVB51l0TOkX62IkaWf0mwARz8hYy2eQ+hoR37BIUvc2nxJ
lFzZV0fyaicybXRzqInllTQYchYU7nlp5/XVyQhsUvm4ADOwlE7h37tVMd2JZaT6XgGkyMH8KNo2
sTviAKCVlwfo1I5gp3rL92Wow52fdQmMH2xVU1e3GaQ3lCRjZxoun/jcrLHKxzmy8vnl+qrbiAWe
kUFMGhBIATPb8wSFyipS1ugeHe00e57Zf9sDH32BkT7UzJFLRpR/DkCHGVZ5aLPpcwsS9gy2Kc1E
XAVBtK7NCZf6ZOIZ8OLWgdboBL3l7Rrb9iub18hlzznpI9h83AWgTFz/9o1oa6rhdjCrZZ1YkD3l
86feknHn3dXl8lwH366/YGNwTWDwkvW1Xibm4wIm3poiS0siduZtgx9FTRwwqi62dHoRAPAG5Htc
ub6MrZmPZ7hByWRx/Op+WV2o+A8zRIQvsoAt9JlOcmp0VK+9SlzIP/+5/p0bQcNECAuUgnp3UVna
tuNdPoVHyGQmE8lS21tPeRUiJU053XNf2HqbkaPMTPM6ZEuWOqt3tmHATVbUE4PmAWf9o82H4wAO
cx4Mr9c/7m+f84MVbEKH7bEr+qbA7DUg5rQxxEUBO+HWt6lpiubsCdaGsZuVVjpZWM5yZF0SlP10
rxyRN3GGkiekTjNSJZ6VhV9JV7kRmt3jd4EawBJrf+h+hW0r1rhwivKlUcT6QReh1QF0KBiqyXn+
/zH2//ye/6/4p3n5f9R92W7lOLblrxTyuZVNURQpAbcKaElnso9nO2zHCxHhQaJIipKo+evvclV2
3Yq86NvdQL80Ml8Cx2fSoci9117DPz6z/9u/4d9vrl17VVbDn/75t0dn8f+/fT3nn3/z6zP+dvhw
1z/sh//zH/3yHLzuH+9b/Bh+/PKPXQNa1Xo3fvTr/YcfzfD318cn/PrL/9MH//Lx91d5XNuPv/72
5kbYiuHVSuWa3/546PT+19/oF6j/3//19f948OsL/PW3BzcO1V/+x2ev3lAH/+MV//m0jx9++Otv
UfI7FHZRJBJOQoJhLzbC+ePrkZD/Dv0I5yn8xTER+O0vjeuH6q+/BZT+HlJB4SAArwaS/D0/yX+9
Ex5j/Pc0EWksCEHMDv16uf/56X75ff7j9/pLM9pbp5rB4y1j8oVF/cfii1FQJEkSkoTGJKUR+fMQ
gwEjTOKJ0kxx+KMXJZk75NEaL1rYLQ3jK10YXzGIa7w4VxHZdJdH3SLgWVHGvr2Owo2zM7cjhHd9
2y8ODjhsDer8K7XimrF6TO7mLkrLNIu3oZT3mrF+Ojc1Md0uIm3aHzfL64OOWVle0LlFrkYWNmOV
FoqzeXrgECZAzr82TeSRRES3sSiHbvU/MIAXMxT/FsPwpECiYnnXIO9tAZG9X/l3AuI27h8QbWh5
wD6cQNQHp5J1AdUgWlqXbWDWTru5t3p4mkXLRd5Rli75AnjN3FhnTX/QTZfUD4QGsb6namvtTx94
cRcDdiJ38cjhN8kdqpoiWpxoCgqZ47S3E6ICjmaC2vFxREJV7As1JU4X6TQ35qcthxY60ySdN1bQ
QTowprma0qvJDT0tICoUYr2KsGLqrRhQs5M4W8w2l9dh0o2JyvH1ILWMhzTYLualG9qPKKnSDsNh
cNHVD1OBnlCkmwXmmbEtTGWbxWvjYSFadaG+a8Oq7r9XsVD+WnHYlWURb+cAupyoTj4hRBzGYwiz
Mv+xahHCC2WJtGIEsNscBbQwJAlNWRg+ILI0r+DtUy1I+91AUgF/LBSfCzE8BhyxhWhnXOjws2Fn
YhFsTMM2RRYTWD8Jz1dM+TBRGSYJznuW4MMqXAhl5Pj1973xNwggdNE1+Ebp9hLA/leBrLaocUEr
b3jovzPMp+TLRqul+9YN2DRvRdfsZpN2hw1kDwDN7FLPkf5Wtno4lXOKqDktXhigmvfQabnkwTS9
QJPUFrJk1d8X7l2ltYPsCyrtys3zltmuDFAeYJCCC7Es5raG1it6jkomx9cO+yocpylMLnHjqZkU
6GyDOkvGlo2gaozTF73TIxrh0SyugckSq92+nrbtTgYDOL1ziWgt2PotJBMIT4AJSVohhTbW+DhL
qHSZp6rmr52MwvqUxqpPm9ymsyKY1+ue3M5w7itlXiY86AsCtS3XWdkOsoMAslNx88ZZKMFJjRcd
02tdp267MbTV9FnIZHyF6R/dAYRRYw4diI0ODsGIe9xc8hV/SkHeH6M2GxjtdN6V+O8qNVXPLyCP
dikqqH4a7oN207zKKsyD4MJKnMY9O2jHghc1rX76udoUie4J82lyItwG8TFozayuOpjB0s+eIABh
Hwajkhcc9Op6V5F1hMptgQZ6gE0pqCFHJKHYewZnLZ0PaydDrLpOR9Co+Tpno+/JjkC8uuRMTBai
jDVwr8FUdRXi0yIQi6sRu8Z1K3G7hIIrlm0prmc2JwHA+FRruK00Wyz2KRPBDth8x/MU5rLprkxc
nNN0NF3ej0F9RuR67bJQex1dym2w23EIMVTIQFdswNJuy4Tu6Ozsy2RH6NXXPtWXQdRPt261gSmi
uuZjFrfMIKkoipuXkdrtQzrGMaBTWw7d3fzuaDLtSjfze1slL5uM13vpY7TUCl86zPQXIj1TD22z
DvhOkm2i+dJh68QHQcWyCeJOolMhHI+nGQHjCp/MBt6/wi2Px5mygXorYQr73LCpvAHvIiw092pn
1mi9j5vEHFqCHDYoNtZzQ419LGs73/kGKTQXUvhPTvjQw6+oYfsu2NrXdkvdUy3mZM0JlFCfE1Lk
W3iZICElWBOEuW9KzDsLC9XHMtq2JAPaUH6SIRIvAmwng2qdDblaF77r4YlhLkbei1yqJP7G+Lxs
h01CqFJZs9Twl6D6PExwYi0mKrsbmCoI6KBlonch6aXJGh8tH9BiPQ2wPa0yWAY1L5B6d4+4+Wmf
hSyQ/c7aQJ/GJGHviZnSa+VZWSRxUxZRQ9cr03v5HZIHBNcYN8yw9TH9lCV0rm9EV4s7XOblxG2q
v/t2DKsM+dowEUrwpbKmJKwvENs4qXwhEc2bLgzbY0t5/zzjnC+LdqG8g9KasXsTJBwboqheGgJV
fjklwYHIkD3yyvevPZlHqDo4onQWoe5bFsGkzSzkiBydizWpFMij7SPRS3c9s3SWN/BN0kfYMYDA
29p5ypHDvl4OHPts1A5Q4gzI4yCy747j2hAExZL4qQ/VTwba6kW4lGddpXGYmTkevoVty7DqCbsS
bLzRa2Ie223bijWc+nzst6pYnBvyScnz4CjP43Ho75AW6y7T7asKiFpqX5X04oJSHtzPftXF0Dh3
Q6SuCqqD8jVVU3/orJh2ENgHSJ+kBHKbrobtQRs4Bute1+lTu7oFFFxchdwvALwDUquzQcxPqeqb
VKhT03XyFQFzt2LW/oF1XbCrVY/wl0A1eaTaa2GGqz7sxlNdtQrWnM6ST6knm/XwWmA94slCmL58
CwJCs6H0xdJYdgKJGJWC9xcdpp2ZJRM2Flj/uxzmybTK0m2Wj0vq4j0OvXcaSTXlXLg1a+14QJKz
u2xnpL82fd0BpoI75qmlvf7C6MmUjWq4aTxbLlHfJEdsqOnZbnVwsLaMv6ECCvj3zvVT+b7wNYSe
wzTdvTYkqrLWdFuRqqBpkHcjh2djGiKLHqBzV2BAhRZ3CiQysAo4RwFQSWIUakdboiC5D5FOK15N
Gk4/qwQWD2AxIExQ1SN0fgMnRdCGn205qnWPXc5+aBz318nIn40L6le4b2J/dt2WK0FsPkpfdpcR
zCiOckjDYiIKvpxLXGGDGWuaNYJ0V2YJdB5zhUzRdBhAoVz0GTPQ5AW3RrDu6iCKDw52WxS2XKbc
O5SZ3xYzqeBk2q9tG15sgudjqMYBxOt1fVuqYLRZOik33DAmu0PZt91bvDR05xSw2C2czXfmJhvv
e1hZ7Gsv/K5eWbuTbXtD6zopd7BHkuiWoKoPOrOuWR8ye5ZwVs9cWQ85vE7OsZy7cm/bpjmvEjEJ
abM2B0cn1+Y8EHDAwMBuJ3UQAJix1IDq6bGLZnwu5/2y0XHnp2g+R9Bq5a1aWpb1iLV8T2vdPDRa
Na+YP+mXNZjYyyKr4X5JYwdquNi6/UTW5Dnp/XCcJt3sl9G9bxZqiq7uTVHWJLlqw8ZeOT575LRu
5t3ONDqMmpFjpRFy1KVjj+0xsjf9RKoi5vVY+NKr+wn0nhyp9iGQZWufaJxsF/A+C5+h6HkyihjU
xAk5uHqbPiCMbfPFiA+HJXCYUuNhU5EGGQxDSkRdTPcoDjyOUMVs3nUpFEq+S25pIytABciFh4Ye
CzVZSpywRF5p5z+Uiesgx6pPixg+RPc9fsLownvwUfw42mcW2aBwDTGHyZnq54zS8VitCW4zT0P9
5OPGHJi3zbWbR/Z9do159LVlS4bWYzFZgKSCw7C0qEdFs1Y3bEa2jglr7TIpYPadNzDNQPeLPGYU
Y8sEb7aafjYqHk9mQ1WR+YWI3SygyMi1QpwjrGtho0r1bMYdbWd+avWGUqHpG1QKAWWnPrIQfzU2
ATWqg0dbcAGib93mcgFi7wdJn2xd6RQrsh0Kl5RQNCySspeA9vFnzFfzk3bjfKVSyO3FxvrvK21o
sVkPR7u+JrwGBaBpf0Q0sRdh46GegKnwkgNwgSoikm3RBX033cGYvqpgVbiVKOT8raEzu4ZGuD+E
RKc7a+xwL0IaXw8kxNr2zQppLEzMmoxJBSIyHTHEMHA/vOB0I31mSI+VCEpKI4oFOKC+gpXUCDGC
9Xm4zELniISGD3pldVwwakwhRbWdGWIRyZXD2jaI9qU9vtIaUkSxIUX0mmHFztfpKPTjssGNpAjW
SiIINK7FseqS6L4LyHrsnEYI7dQrIYshZv5pbgl6jblekCTmYUWTjyKsaOYrHS7Po1+vevgSySwM
tKlQWZPquFZNtEPhEt9GcgoOcDDgbzGdCdwPka11m2DzPbFV12fITcqfwtvEn0pSUrHTDkHaMwPi
Az8JsNMyJCPTXKX1omGxYPrtMnax6jI4H017hHHqV0DJKP0M7x/LxeNWdKgWs0rE5JOBr7vjUtan
AFvbcznG6udUg7vkhnp66Z1vbkaWWpjV9B0c+DlYlAADghs4VJc3CfZ1lkvq0uc0jb7q1nkl+YqG
4Abuc7KoahHvauQEJygZInKtIi2uU8fmHyEKyd3acfYGDotyX/MQIjHyl/2NIXw69bKDfInx5rFJ
0uZVAJLVecsGeNkh2aC9bwHB77vGmMuVDOQ7h6ht19QS8NfQw3odh458hyVJV4RWzg9J1M935MvE
JYP36DoUC41L3JsxKFoDYQcHbQu2iy590hNoylEwzUc2iPGZIXZ7jxXRfo/JSKBYlPptbUR97kCU
vxi8mw9tsLJsJk180fFkW4uYsGdEU8tTP0zrwyqD+oMPtcnXFOlTncNyHMkg3+Lyi3sW++qa20Xf
h9gYceKocc5StEh3FU0NFtnif7i0Te+UJHJPl9TveJicoEwfzwbypAvAfjBZTHAJoK8w3UPCrPw+
DJ29om2PLnse1bmyCic4MnrW6xgrOaDx0cgGEimvonrJlY2j77GU9pIHvj3X4DDtusg9+A3lSgaW
vtunEUYx0Cv5L8f5elWH2Uh1EZYj/BVGFfeoZXvzjYHvE+XlhpNZNMYVwqIRxB5uw7u0pP656ZAO
l3O3zijdx1IzmLuVG54x8/SuLLlrccK2m4AFToWOGpAJymngXhD2Ew5/q5A22UBjILgCk8cfXe/Y
y7hgYNeGm41ztsQx3ZVdmHwLm41NWFJLehpGgJGX6wan4J/w3EzTY92hup+R0hWdGNPdsifo7vwB
RfK78ZMoJPEzsiy+fKamLvkkST29emUI7KK2ZKxvXBgDREpQ4pNsMKuBCa78OXQ8WB8tfJLyeqGq
ga5qLp/BsW0vNIrZW6Ad8tCphQf5jHgtTC/iTouc9OV6nJc+ZhmxMeamlkSpLSiixndJvfbNRRAz
10CFls7nZkQUyW4D7KYP/RZF+1T6pFCui995SbqD1K6edzWdcBqmg53zGR6QhQ4M+eDbCuTDEbpD
jjYe8eGkNTJm623e9RbV+6nl4PQUS0LXM9CcoYVZTQe8FEcmZpXxFIDfRkKWTaTtngBtg5mD/GhA
XfCWzYRV9m0cwhgGu+DMj4I/KDlORT/OwRvxtkLHCzoYRHPLQ1UrdkZpGhUApUS+IKT8OqhVfRea
DUklsLzIkr4RV2PAlgcB+3k4mUVowQKrXzm2e1+0kG3mvbcW93IY6esVvvU72yO4DGcr0nOTJC13
W7yuV93QOZGlwBZl7mql9rHr63sMCCv4SDYm3VUroyRHs2VueaC0h6bQxeQqFJgr5Tq0a4SCYInE
xYioXnKPqMgJYBsSms0lII4yKbSiFUwplzEeMxQRQfQAW11X3gayHdGxYWXNEBJSDfvXD3Cgx+bn
WNo63mskdQwGmtYesqSed5v7phJsH8cRqDpIEgk8YeXLEI9JT7AKga0fqJ3gqVO06NjLg6mFjm89
2nB2kqLWYGNNM1qYIZ1TeVnRaQXfmii8azXE4hwvbfI5g22cfl8SL2OTgYQ/rTvnI96fQXIWt+gZ
WP2k05kPGYN5vT8x8JOTfYUEuORKoqOVd7GMJKJE0S/Mp23GRrnfBmROFqq08XuDLrkrtgTcNhfi
dEaGamPrKQ8RUoiklrZmZVqsMZXhTgqBx6cI0BN0P3VrjhAIBeMO7z3sudjScAcXxuGSzdWgYC6G
o+a+m8WE0bKGO9yB4G6KryafDBscLvTKjrGWUXUEMmTFpXEsHA/RApvwLdvGLZT3QRLjzX2A0UiR
4IuWB8CD63QqU2+H2xXz2xUEcl2tSN4UJNjrijT2OHgaBLe1QqLfAdaNMso4tO7umLKFy7PBrAyF
Mhoo8sRJyLHtNvUYoeSq2fylKI6D23Rb8L7bsAGd/W9erAkGbAJqw81DB19qUZ5kRQXLdTq1N/Ha
iTWXK9dBtmmWfJsTxFXv4aCznIFm1d8dSSaENSCgA1NDCkXWwlkRGCPuU5jb5TVUCA8oACsgsULc
S7esWYnIk1wh0ygfKb0ua39HnfgGrHIGwlm290CSVbb4JCrM+FUGru1BmFH0u3Db/HEsZVjA4Gi4
N8o2e6yzl2Rjc4GYEJpXpJyOyRb1r008jCfAwfybBbknRyRHtSDqvQYaAmRlbxgL82Vo3ju5PC2J
HXZTn7xgEfosqQ3ujgHkd3CcgN7DBW6HQszAXg16245g5r9puL5W2F7zylTP/YYiZKpbkdVd4PN5
CEDLZ5vddQghPVSLD45i6tETM1RlzZBmWs8HHwm+G5LO5m284YtbsmZhOowQ/+oQNtCdzKGhYVth
l7JC9dyvKXggU1dmihIE8cQ6QjfP0l3ShOqHj6pkH+OaFVr7cE1zAWEqudr6rT5WRiBVy5fHOnJ2
x4Jq3XfU3Psk/gG2G0wBvzyc78pEhoeJwMUWGgZ/qtaWPg6at58rDCmvPZo1SIpaa27NluA862Ls
aeBxXIXj2L1Cnz5Ad0/NCbU/QvxavN33mRH0U3ETFZDLs8tSdctn0iCMr4k9bnau9HSQbch/VvV0
nrbFfDMTEummNuAFuhDxFsla/CRWAcDE1X0RHrXI5Cv1sK6lyqAsnK5DWAfuQD8jOdCzZmejCcDT
NKV5As3mHquE7UlbPXMHltdhCDuY5PXdDBsBmpb3wcjbo+fqg+mGg5y13sDZaMr0JJ5CMG+KUAfY
vjtFAIvCEj9d5Ceb5voUVjb56eKkzi1Q8o7a97WNOMBm1hbIAXgeOXx0Q8HCoppRxQdDh/w+0be3
wi4/UOoHeWMmACC4GTMX6xLyRhhm8xDgbCHEeIe67KfFjZy1MsWJtNS3BnMcuCWreR9uVfOyOd1D
xMbCYdcimORBD3BkyFS9mPvNrXfhiEFrsIxktwVze7JjGRTMQHfuJAlBk1BhDsvsh7pCPgFSJPu+
kMEcHnTl2x/IYLzfhuh+HdanVesjEhIw9hjcSyB6dwmJ7lGFpDx2GuuqjubXBjy0KzWuF0if2Haw
bsCIt2rZQUJOezktvbuyTbJchDHAnxn17qmjAfqhFjdjqOLwkG5Nea3mYV8ixuWjgyDhwYuEfgHC
sHziHR9PIurfkIAAzAeQ1wWSibs8WdwR0dtdTofU7Ami0DELSA8TpmvwIQ+XYuIlTDw8f8G+Or2O
7XzBzCRPCt63eTTWfNqNHRMYE9T+OKTuAtyRoIir1gBrtFEDSDaM53ygExwFhNCsqKIhtuisWHOB
jq6pihD3y3ww8OS8jKTk1xHHsm03tRzTyK7FNpnnltQ4Z3sZPhETWgz9VltgzgRKdAWh+2r7OOvi
5qkv+UvZY2VqNSyFiaAb4iJ8tnRjOX6sr06uXrDFmhXYmPKJ2qGzfQ5N+OY4TDa15WjdGLcH1Ad2
N6kmPrNmDN6RGxZkIXUqb2fh8q1yT63GT7qMmHvlIVC9rDOeXvCpToC9dOXzpg3qwWX0ewXbHexy
dZerittXSPPDXR+sC66uTfK2xtQNDWUd30XIXjgMKug3yAzAyIFnf/mOBhX1BzVhtmhskNgMETCD
zMD2YgYSnMmkOY9adt/Cvg1zUQLGriUCoXESNUcBZn6ZRbBu2pEy5tjux8OkeiT8VMPACkwK13nX
zOo8IuLzAlDhzTJUY740xt+tdR1f4jdsPthWSwAPDRoXoqonNo7+PNdGP1YgkgJQidEb5LSZ376Q
4s9gQIX9ZR/+RFeioEfSCbAUjJAKa6o530g04uuGYFld9S1W7Emw+PsCQPkUpK1jeTAb3++GZSFX
U+q6Pcf8EILy5WdFYa1ejEEPhxA5zSoqRh2QNqPwQHSHWdAINjD9AJFu1YK2wD3SDqr2DgPuJteB
QhbwF7iWg/sKFUelgh+ANFBSB/qABii8otFgnmAtt+6jrcFy7dR7ssIJFTDVXdikd0OgwbpA3chz
tumtqCHQLkJGAGhrlmasroYJNta6QUXS0YK0yZuCh0dmMZaQO3CauhK1U6/brGOmjnLatvDrXEsA
wxyuqzGGaTvGFL4bC10xYQYLXIh5+BqPAIuWaMoGB78KjG7aeb9uFFtQbei0b9d13VfEwDyTJTBs
GYLmk0BMDgierNBIhqDMQvtwWFecy6hdg4I3vLoANBEUXTvFd/9CMvhjjP+vY/tfSVsxj1HNpBHj
gjHCQvafGKNI0Q2iZoXTIJ2OaNj2GvkVGPKu4n9DBv6VX5SESUTADICSnTCeMrgL/0qrlYir0kLa
Gta3DesuLFd0uVzjLSTFf/2NfhXnJPgaPIxEyOIoJLHgf+ZBymSd69Y2ahdhoipgpCWGOsOYRb5O
DqVkkeKigneLdOXHsOTxdPiv3/5PZKe/vz8FtEIjKmIu/hNJb+4gv3c8VTvVBMxkEsgsy2IF8gKr
RNTsk0Ck7Qs4FPV0RUYT3pKtBfDAulgWGKoH1RliWZJeQZHr/7Cf+3/NqrlSsB3x7nP4M63mFybO
/1fcG3B8/9fcm3tnfyA79FfaDZ7xD9oNTX8XNE3A5QBpIwbv4J+0G0p+p5yGHLQXrGhkYGLR/8G8
YQkewkoUafhPUs4fxBsW/Q5IiMOYhXEeEaAD/ze8G3BWf6HdCBB3OCg+POaUCtzDf6YIwl46MHVF
ADdqrdpX0FEhkc2c2wLDEUYJDcENTWDqcWc3VQVLJmgr2rEIlojYxwSLlF/3ALNRbmLLSZFkySS8
u8u6koXpScB2LvFx+mPBeQyuuinD7kZsURWeVwRMBsehtgvG9WPZl9UjDtERORAWACUOMmucO8MZ
sib3jsAV9xbIYihOHYC1h2ScxaVmPLmNRuXhCIIRxDNYTUFbLLaNy/1azvYGkDTENWMplm7NOtRj
9meMBJoRuFPUzPIshYY/NSqUcCFPZI2MvMYQAk0TS03S7KMyXX3WxmuKfrwCSapISdW8sspKvqdm
mpZjk+BXz9CIG7kDctsO+TZGg0bp2eFcrwMgTFkDz1KNshqF9R7i1zKA3YBwbdGgACivzJCmVzZa
7EOr1Tbt+87PZ2JmR1HVACLI8BUUIMBtuF/5bGDJDQflEIyRJtqvfc0T2P0GPduDlKDQKsItfM1I
VGKGD1v1cDJXjLr5pa15y7NI9QIT9rKHYC8eg8hn5TiyD4WS9ZuukqKUKQqtHpNovG3J7wyq0PPG
rUBjPHDwOzDPL98xm9T1IZDBvTUkXuGZ5P0P0PlNnrrSQnmesDP8o7fnFRII0XW5iAUKGHT6mG7g
vIbLZ+A75ObBfuqpivR0atvEXC0dyv0cqGCEgcMw/gT+sGLQuJh8spF5I3GDsUhnG7vkGgSSGyAm
SCSWK1yPijAc40tSL/V3lBOwnBH1AlZNa9F2wYF8STCpHSlBjla5APTuA1MdYoQV+CLaqH+wk4OJ
UI+m/QAKHDIpQOpocG2wQq+2AKKIrNzQHmcireGCHAPZDvcjTkUDfpqeFZzk4emxoTKnGWFD0OVN
qIdjH4/RmBuKEcgyuGBE1Z64Zzi0IgXDJ/j0WUlbexN5DBLzgU3AfRcEOV87FXx9VMxxtn1STf1j
0ylUJ1TFQ66jenqeK4XidWij9XH0EE7Aml5y0EgAZAXHVaHazrzsy/c0rSoM1zewFKhcqEOVW411
scxr+9n50iSFlX191wQICwJZxwd3HVx8xK5emBRZ4gHP4fJO5nXGLBDuC7XDD0ADZGvYofYVaAaB
epeODut5wPCPZqmK+B2GXuVTmoQMxsC8locK811wgQYZvdBVrTID/wBBByToarjIBuAJxYONP22F
tjML0HBNcIoXC8taMc3nUrDoUZna3fejGAFloZU96SaVmKBNzD8H8OYazqIb1+PkGEPV3sj0SlkT
u9z4rl4KYkfwclinJ50zlGc3SYDmcA9TXz1ldJ3b8YJ2DIMWMQb+Hfyz+cMhL9qcMLJLy9u47QBM
os6AhVU6YPf6Ga1ITcutF/LViRagsZy2ssEGF/QgBEVWvyUlJoP7HvwFDI9VIJ6GBVyRnNIG4Xz1
5HrgGxOmiiEwZvQoFvPHJY2mMAfmkLz1GPbeJrAfQkg4yNvljoB14/Z2rOBsFkAU9b2E2T5YPalp
H8UA5/qMgNVh9oGk1ScVsEXeadu6F45MJ38xJNOAMWm0yHNTuiXZtzHAoLzl0lc7v0qSgD+ABhZC
rqhL8qSe8RtxviRPEUrwFOM6RIru43Cy11/3arpHfCo9oumgiEcI0WF3rYgAtwGEupMmsD1ICk13
C6y2fOF0cPDsxIimPOJNQWBYCZPy5KFrWSEcZmwoJvD+1a6jkasK1knzw5I5Enk/Y1dDyQpENG8r
AEt7Mc+yyzlpY7Acy87fwbIA8PCEcqkvlioOwVGuCRNZ2JrgomWuXXLcxtubkGXy5Og4fGw22a6M
oLPNPSxRvvsaIR9gzgBCznHB8dn5HKDQ7y085H0aJmMB/T3cEQFhTphj6HZ9mEcd14c5xtwPcmfR
wDqRYNSaBxgpx8i0aaTdRy6xdQEqS/MNvxrYKnHp5HsywTsev+k2lShjsZXmAp/yyXVNfzkCyPBw
httWKBRmpHwdWg88odwAAewSG/VwSKvZeFrR+biC03W63xCf02OoW6MeXUHVeDYEEzwBVQlmUxbo
MgzRnE9yAk3FDfNzCmfiqETz1oTz9m7Kcr5QAgOabFx9uGC8ug4j5rt2uAsCTtscJ6p46dCLvIZ8
gN8a+m+/ZtWcwNYi2VL2PCJ74h65sSAkUjiP1ZmYWnGcvzizgIfjqCv+nb0zac7b6LL0X+moPb4A
MjEktgDegYNIShxEaoOgZAozkJiHX98P6OouU/7aLu9q0Q6HQ2FJxDsAmXnPfc65pmgS95gaLuDa
jJ6QhWYtzVfg5M4KenuuUcbryr2rV48thkrK7q/XpNTEf9T2emcUvJyws5TARE7H6Wm0U/F5438Y
R/Ys6v5VZtYjG1NTXDrTKNjVOrSULM2kcfC7AuC0rvoRZJT9Vh8b7HLID7611yjC9543NY3VQbu2
ceNXgKrBXCnumgob60q7y1U/J7rVc8DMhQ06FVNSHDhGP/7gZ8TlwWSW5AvAZsYQGjOTh3LW+OQ0
hfolLcAUsQViIY5i5WT3/jakMbc8rusDE3aHLhJb3V/F6MMySHpfe2G6ljxvI53z75uz5DftIoje
s5sWLo1oiGaLdF4PlKd2s15WhTWd8rJXbQiy1tpBo1YioLxYQAaqXBCQkyZx8WzJeMkiw3La65L4
Hw5oxD1kYTUYLNhkiHlfnWbckO6yXmLg8K3tJFHzHdpBBqFhPc0s4tfXPrUP9pbNxP1qrhTS1Wjo
DNlrvZ2bWjO+zeWh6SOiaZ0HGMJGBmT5cRJkTIh/l/symw4cG+kVQZ4ly4HSC0zF6Qy1BrPL0TeI
AQi/jwY5qZwgYvXa05D5RvYP4TWF4/UeuzmZiUGheuNLaTVdEaUq3SMHhjUDUStyWwWincbPaWp0
yeXWkq9wUdmjO113m9ofpdUiWIPNIL+2kH8XGKjJMUMy9Jgd1K+T9WVeV/nF9WXxDRLDYz590+cn
BzwkP+KMg0LJCF5076olr8lPHclyrI7CchYTubSYjRs20rS9aqs1a48akTh9ARIz3I4GTEJL1BrL
GDi6HwgIv+IpHeunaZo7Wnx5CcIaOC7C1ZPZEUf3fTGHrfjUwPa0Dws4nsN+L1T92zLBuB4cWTXy
ZWyqQbz8oXL5NwX9xzqbasCGxuCzd6hWLAso/5c6OycJRucdEz/47U92V5B0wkiJf2aBe7+Mcix6
JsJkRXZ/zUSkiK57TntFRI9jrTk4lMs9jSWWR86MOcCEJfS1q5scaUty1jM7RkrFXtY9vL/df1TR
/vfK1Vv9Vt8P3dvb8OlV/1rY/k/0i9jY0P7fNetj0b0i5n2oWfe/8XvNalOZCk+Zvm+6JrESu63r
d6vI7gihvaLgrUzbsS2TavY/a1ZH/IvfQaExPZffZP38j//1f2pW+1+Q9BSt2GItX8p/VrP+co9y
0yAE7SKJKQlOpRL+eI9WKYEbYiSCNy8EUYBebl9Ci/zdlIN/exXb4/0gpuw95Y9X8TKtqkxvc2TE
GQuESVP2vNBY/P6Hj/3fPHAf9ab9CZA+n6hyfeHCAvyaxMFhXeOoTKcIPXZkzQTvjKvEOPtUapfe
WPePGF62q6awaCP/9aXfU+X+y3Hz+7WR1ixfmAp57ddZcPWsG4rpekK+b6z4W9k2aiP6pVVpR09T
mt11RYaqHeTCKZfIow//NFid9UKuagsLRM5YxoldlkuYGJ4geKwzm/qmGk2LOct//Vr//G2gzPmO
yUWIlcBp8vHbsBUlCIbAKbJoJ9CAy3K6JTaTEQ9/fZ2P9uf9IwHnsRE2+cZ3Q8sv91beCzVDs2Ek
KYnoBm4Wi3MrhqqdPylYeKg+PU5b/pz6STa4//RNKmxWgg7F/q/ghvj4JsdhyK0W70vk9XREtnT1
iF0fuuNfv8WPmi1vUTmuJRRfOzKS8n9NT2rlmsfUMVaU08J5mVxFB9aR+snJtue/vtIv0tJ+Jc9z
YZKFJ6VgY/n4ftBNQEIwl0VZa2Gtqd2Yts0Ue5FaFuOKEVnAyn99xT/dJixV3MtSmB7GNXSFj1ek
32mPws1l5IBrn1MX0JIkDONvEjz+dJO8X0Ui0LqkgqDGfbyKUzt2Z+dcBdtY/IV59MWRUXhmlC+Z
vBBm+ySbtfwbF+zfXfOXG7PC57DSmpGRUEy5RkvZaLK2P3Tlul8HRUdbJZ73N9Fdf74mSxLv1TfB
J1nTd8feH7IsvGTpBkokwTWN+HLKt+HOkttyWYDGo33ke970VGbzP3Mr73coA/9cVBSFOOrLX9fE
pJ4NIkEHEbVLW36ZnC59LbfYDVh+KaAntyr+Jvf3T48EKyD/WNJFpxXCER/faFMwQ7psHSeyiLG6
tXzd6mikqnMjXHfGxV/foxZrCT/vDwsvpyzFBiaETx9fOs77DMY/fLBQ7Hr1UCSi3o3L6YRZMK8v
dW4M29d86BCnEt5kfEwqGj8n4t5QmhjLvJVk3rj+2bEwy7wuuDAcE+qkmLrLXpcquVw7bzWOcIKt
FzZy1RVGMY3tpitzuzlYnRO7h3pq6unEsmbNwer1izyPI4nbIeTr7AVCjRnDw7u10lieqL2vGDpI
EtW8pbCkals8hKekDPtNXuDAAuyRlRWzb9XJJs4c9Zfhuw2tUHKOW+fmem7oQ58nc/Styxzq6YfV
VQiuWWbo56amBXLhYkIbGOiUesSmT/jU9sFSTR0mZuPQcZ8K7vYJae6Uld26BXGlifSSJaMVP+Wm
zzQcSVErTsk+AXyn6iacRziXqB3nVEJrePpZr5Dyx3zLHX1cBvLfr21YRAIeOlPp0OrM9FahjMsz
1F3/FJvYXkNlJUWHcafWa/KD1dFe7IMWiVjTMEZU5qPVM9pfj63Isx8Hc7FhDpoV2FGADW0BsKwQ
B1MRhooiXA9P61LVycknCxiZrymxfQL+lt0VplJ1Fss44viiw4VxChDgs6+H2TyZWC++xcobRh3g
zG7dK3OeO496olyUdT+zXVif6fzk/ami4SdOG6WiZi7d1jTJwfCLYT4vm7+JY7pMk3E9pwtct2FU
k3jwmgpMooGDAttxVcLMmGFwySWwciZvxwJN6E5Yfb1dTO0AZ29hAdku4s6182icUdThGWvra54b
qojiuXAIN+Z7Z8DjZuj+Os4z/yFZh91XkMdgVKWe2icVd0ibKX5oP1xkTDy/o3MSJxXulYvYZgMM
0CyhuptBu/ddF8M6xLJomyvWdQ4bFbbNNao7QDnqzdp57ep+98MohUZXaKnVc0ur+y2uU5oN1bpN
FrPdyioLRWW2RrDkODSnQRoPQrQLwCRDI+aAudOWDtaCWIaAMSYb07WxS1B5cNv85M4HA4BlhfOV
fRw/FSM8ZrC4I15L4S4Z4IoWPBZZnGSXzebMGCanQWMBtpL6YOw1X2TwEEkeK3+UJ69ukq9NWXf8
ENp1JMf1AmeqMa5IixAYGMHyZiKrT7grPKUqgMLzccJSv22pBwQ6x9ZvvjF2VWhrtS57w0HKkOsM
PxwKSDNUHn6KCHmFh4EG+tpE1SxBf/nuCuw2qeXbx17Whj6uUuFMdmyxjbeagxVN6LTU9sEkXEFD
v85J8oVNMM+OlNE7KpDJ9maNfbQlglqrlzGZzWdjQslVFJP2acwW8KQk74vsoqOHgXMFs4J6FFKa
TCLR5sswT2tCY9oQ93WfbP63QqwqObap7RhpWCir87/JJK3SO9mbsZOTlcHAgQX3U9ETSqBjh1FO
7WRXQ1Cbc/cV70zX3zELp+uvstIa7yeZOOmF2XSixF8wxOlKYDDGi/aoIFWSC0YkYfECb0jza11y
yjt2Agrwrk0yr/8C7SFsdBuY84nsm5aYMacGffktLwpreTCgjuszz2bN4EW7t9Vb4pIldSw5m+ah
GOPURE3DRgzXMG+EHsL8lndDMY43O+5ZHqd2ngFn0206JXYmv3kd20yIN39LLtD3is97hwK5kXnH
n+U6yedFDTI9MD2F9JWYIXiR7ozhJSuz4mrAX/dmFdb2M83NzjnR+8pvx6nYurs5KRn60Ar1zXc9
78FTS2HtVsZhwxWT9m8ILPOdCZplRbHrdG95sghgfX5tBVoOeXvcnNrvLspmKxCZECMiNfkWnE3Z
eC6CPU4dZ2Ng49ma6/omRUGKjEQx+JV2XoINUWRIdung4gia7Qa3QGIOfntp6byRoafa5iGzWD6D
alrJUVyy0j30QzGrYKzz5sVztpyHPWde7LmiAMG/hiWoDZQljR9Qn6ODWutVX/216R42TONrUKeM
oYr6Toq3pcid+ijaRg6X+QqXoBJCwOkwNjzl8aDKc1NkcXfRj4P7OhfQxgHO7fG5t0jBCRiIkw8I
betyM9p6+1z2EDrhmCYeb8JxU1xICeEDh8qMaaJZNRHIIYbq5o2WQ/4qC2j6IPP7vI/aVHt9VDp2
OYfTBtx3QqCVuMzwbnxm/ETbPcx8KgnIvZxelWuZP0rOJxyshhklTxqzjzbtZnN2Wp1i/DR79ITC
oVzsU0Xzbzg0eZ/wLVZsOghS6fPq8P4jpfK+PrD7MriX0BLglLTo5BwyA6i424yt7aIBMFSdp2rv
M8W+3bJze3rNIyYZG987Rj7QwDWa3VSXzql7KIC9vw3Ci/2bdSmLMWpt9o4Hc53ot1Q+LcaaWHXr
kNZKH0DaZXz2+jp7S0ukpLA2vD5BiHf0D7f2/f5YjLnhn3o+0Z+5yjsjiteVW2Fxa/spacEIDw56
c3xayoafp8V6G6vZWU6t529u4K9r6gTIcOVXsYA1H+n3OFSw8cyNpIoa+3I+cFQO8s1y0iMsmq7o
msyESHl+k90tHbMM8GQ21mufmIzgtMzMxMZVFO4cCAZbvGJojJ8bkxkpQUEXFkuVvcjHbbYM5gb6
Fq3RbRibV8NgEiXmEIEHBT/mtAZDtqDXul2/fFOijJNj52fdlyT3cKpSs+gxVIWPwaSeFYZPrbVH
RAQJFwtz3GzzaABpjqFWcXvp9oBwh85KSwhCjjrfMxbDL4pNuUaYi+ksT8za6I9dvTduBk5dw2HA
SAA7mWIlCjLVefLY25s5XEzGgDo7kvv0UsIbS6waW7zQ3hU5PsF4RXJGeqWdxws0NwKoRH8m9Lh7
WBXrykVclyBvCwYnjGcET5g3c9ICE2WaTABZDEOKwatrDYKNCrLZF9GBMyP06oPs0BePW+lM33MF
HBkkTQb7Zri56wfu4Ds5S5Jr1HghN7+iZTFCQ3ddkdzkUqkZS/uYl9FuOYfat7XF1A8tODvqIs1C
emHLSwmG32DJrtLpPLve8IX0hHq4hFVCSPRnDLV6khzG1GIzZsYQqbxt9VjbJ3N2E/fsySofDjIH
RYfC7rOv8xZPrx0Oa3WADFZeZE+Z9xPqiNZ5L2PGz02o5j8n1sZ7txz9S3PWLg3VXndPkzSLJ/Jw
iCkQacz9nG6VdaJlskvMPugSb58Z1/Cwa/c0t/XI3u6N+vvSpM19nU3TY9/pTXEO1/rsNQNvGi+B
44aFA0aGg5xU22glQwWPnl2wFRdu/bleppyQCqnTgc641X7tC8ZQBijS9WVDpLcbpbQTaKvSmHnC
MKSngNwd1R1Ka/PnA3sSr4gNZ2+cIGuYGClFqw92hyLFk+aDpnm1O4+Ms1TelagojIIUfurTVhCA
G6FrdR4JCZazh/xQAgcdx7c4GAazn0PCXJjVttJBng5W7Lr3NV3d4qQZwPDJUfH23HGyI5x0qTge
mr3PQU5kuW2GcmvnC29I66/x7rYKSECpbvg6W2KHc7XbIj3aQO7Qr9/SDUdkVMOs3BM6a94LsdaP
fT5XQyjnIX6bMqwFQZKt4x1MJw2eVhWdwb22qhsVDz1m725JnpjhlLVh0paESXC0Xn5MKVZPkkL2
WoMvdiIyJuv7w7QYKQffZMEeUiWpYtUazPpCq2zg4O80An7bNWRLZbWIr4ZNUFIwOh3RJRJv5sTL
b+oLJ8fcFsYcVD9vrJD0S4kXyY++n8X3qz2yiZRLCeSKl6U9ZNaof9KuYBJyA7vw3XYFPLWbyu52
zmNKgcXzK0xc/Qa2MAy+vrdEhd25iTEvluNGNEO29LKL0oR+Gc4Wd35JyHPa8BS3zidjZm3HHT43
9zmtdxZnnWFlwP9Na7GN2eEvYykIm1pYih4nnaffce/p5VwyMPe2nhjgdcUSWb30DPtpTgOoxT0g
iKuAqJvxG04Rh18mszzN/eJUEWeB+ElxIxQXYCns4CZZLsEQ50Da/oizBTkBCZKZI9mjxbND8GQm
baIujNwfw3yrWdgXwza9wNPtltN6557k4GXbP6t+qhu6Z/R+hlRxVkl1RzpAzX+Tg+w1XvR2nlhQ
TUHFepjI42FSylb6Xoj3qKJCqUw1R3SdDZM5NhSxweRl1UKQdQUkDXJtZgdSLbyTXbLqhrRW8WLM
vOj01EEtxEEtLPlg2Q3Ls4PX46UShDBhrsj1bYMlywlIKRlo9nl5jUuCs8BVO2mT/aqPcxj0mRCZ
z6MuORDO7ji/0BivHwrKpJK1Na9vxs5y2xsEQXJvOU1w+mg3az/kWh05tUi5MBP1WJB1SR5de7f4
eQ4bbhDSwhI5jCvjr+ahC03A5R9EGaiXmTbdU13kGwO02PpxWZSGfku9wsVQ7pfba7X5FGCqUize
Vmk4W9AZs4nfkSbjTxev/RdKqzE9xhO99NbJpjctxgXXeJqxCXVlZzinpc9yUpsc24l3Yj8tgnkw
3Z9ubq7NbU34IGDWtK1+0NhjiVmPstSLcrEKWmtsUW+pkU9pmOZpebIIUGcGHekWhx6NSAJ4JFsR
kkqYv2XGjJhY1XbSQvsLRht6iV24oddzeg/EvJbXcrCb53Es5XXSm95uzdOUlKlyxauwKuN66pbh
ZUpM8hk8evkwcDIfvrSDwsyntJnmHGut3IwKxymdQK1JU5Npz5g0DgJjvacSrFSrBn7IIMeNVARm
x50fAPmpG0B4795wauNx9Mr2NY5xfWOYypKHkcAFbOtxw+weYGf3fuG4lIZ+lbUxBoDSlyd/8vk5
HAPQJVbKjt9Eb6fP2jH1Y+yJDMUe1H04JwWcXjD0OL73CqmXR8GEveGCMpSDZEf2A++j4Hxx0vNQ
PRR80VWYV45zLpIGpnay/bSBKE4YM7wlHN/xUVzRdnD0YWe75zNr58boBs80jRB0SX6ZMflYh2wo
J5tYLIeEiGJmqh3pzBurh1MBxyfblmw72tzkwUrMhDgbRdF9ruPN93c/PNPd44EV92CoJtMExExO
chox/t3apBu8kNogcCNoHsqIFZh2rxpHBCSNSgLGvjbGCfMZ1QdkgAWmQ3A6hUMHX3COfQqeV8zG
jojGrVpJ450b++vUNY0OXH9WYzhbhAHjrXDy22VUTntAptrKA1aKJY3aqvIvoAx8N4LImcbIK5fp
afByxBh7mKzXkZOoEap+3dJg1Nybl2BfVnKeGMbSB2IyiuMIa1WGRrb6Lkh9Neiral47/oRDDaro
PzzPi04ccPB6Iqu283gNtTTS13YruExNQoh/1fV+Y5y7ZkmroGEkCjbJaeQKYFyKJ6NOXecs442P
dlz9ugoksRvZURS6/5SZGG4uZr+XW9CPFbvZkJNFFgw6XY2wb9uZUR/ZQMKQnThKRJUvkyjh65uO
ud2SFOT23CsHk5ws/WwiR+XHqk69OlyMZVDBUjkQTpJW4hh6rdWfrLx3XawnOd2ZTsdCRaKal0ee
4M05yh5VhFLRyc8dxZJ7rMHP/KBztDmHneMubwUZXc+UFYRiNHCaP+zBdS4BaBeWOnDEZ8deva8d
bMMPACu/wOWV+lgfl9l5Qx8uOXjYyT6CkXMJU0xmMf42ewtuK47k7YtPQP+tGjTzlEUGEMT+hJkU
w7BTnaZpaj7TxTC9T6qz9eMgKzJpe7P173B5Fc8oFzGDCY0Uk1nfYoqLeqtP26D19h3eWFTXEHNl
daS66oxgFEUd8YMZiIgueUqjEh9r5hLN0KxOJAYz0cdJJfZ3yNb4vldjl5I1HpvOp41sWmZGMufu
G0yViRt7KNGTQIvkfC7ID8ju+gw1MCL8pmsiCRYhztnQAvG4LLPRMEtdO9EWY5WOECXrO7EJnohx
d6PV2DSms3Ql5wXmJ+LXAXvM0jAnuql6NAiMeVxbujVBtg3Lg+4Gor9GQqJrXDSUm2dIeK/lIXIc
shmYGXuNmZ3l3J4nn1VhooeAskfKY+A6reCsg755PdqlUbI/pzqOMOfzRww/rT+r0Vv8gMhyxk8M
Vly8pmWMAXLiIVyPRuY0U7hoV301K39JQkPsm/fYJFhNlgbmihGHlXu7boCm59LWPmWDkzLHztjN
OuPaCAw46R731mee/RvdhM6KMLgrgK1Ok4xUE5v8krVpxlGyJyw/2kftYXMVDOI4szRPz6qq3eRo
rk7NSdtEXAqwxMbkEi01QRpO3OqvTds0bza2sPu8ViSbuWM682UiUOHN7NtHVszpRkwe1OZASUna
MQv0T1n2xXexSjzgMA9GclorCpyDDX6ChTLByjOOnepDHC/jJwcYmbjNwm/dw1wsm30wiIHg59GW
XHldO0pHTsiMnlU1RnLO1kKn4WrI5FnuDJ7/juNR/Mef16IG0iP6PL/z39E936/FOXkH+uyd7YO1
AvPLDSv2MUfG6tHLdxCwe4cC+3dA0BxK8CbimgEHEeeBCHNvXNWR+im+xmE7VnBuO3KY7/RhjJDa
HuKdSWT8mCiPtTBAFZedWrTpqvKl5Y7xLR6cfWDrO+KoEfeSg/eOPsrGr+844qkf8zsamQJVfjXf
gUm9s5PZO0ZJhAAdIUKZwCuxUnmP01JgLfXeAcxSWsUP2sm9hdmtzOtXu4vBNUmUjF88tL+eddeU
7fdJM6/0MLQeIjJrJNBnAxhUXjQ7CyqdcfiNcCYAUfaYbrzM3sHR3iDx7khqkHWL3Qm0tLDm3jw4
Y1Ms0Z5JQzGzk6gdK4TBigifSoiVHK7tnVo1LWHM0KiWuJAzzmiWjc7+UcoEmosoKTRZw1X119zM
FPgYkTy34NvOlxU154cJt41mtHjG97RvqIYIP8nUyfUdsH2YG9jemnQ7tsjV+LSwVcjA6aU407Au
gbBbV12R8dwCG2rNOXRAln3z/Q3HliB06dowNPFEFXlRDUX6VnyHGCRUoieuFOWeNMYhaAj0A4b0
s4LchVyywK4Oc2zCeRhKFVCbYT/sFCNoz410vcud/vsNZjrNWEHpC7BezplNEhvfz5E8FKfG1Fnv
YST4/bIr8qcTEZE9mb1YquU2oSqbm7Bye55fgH6ClxyxfsMrTYgJeZ48uBxCsw3nLFT5yaARCwVs
rt1DqoX9Juotm6Jc98tN2UprInxM7gY24n9wJBeG9UWmI+eKmLSLYo+GAc6UCbcFuaEkah0mWpVr
sFJM417tHOd2lsPUU47KCUWD6L704OKizSOJLEOGYYX7IJgEOyYvJZ2T0Bw3/4HII+h5ESPKw9aO
tXul3S5jfpe/JdbFACt2MzfavLP2u5rDFVttRJ6mNXHqkIjKCQ3fmbaPdq7npSTNoamdzbiVRiXS
A/xITKREsQLnll0jzINlKHQh2RmxOqUpLcijP8bAs2O9FPNB9yWyN6ktKX0qRYTCKc7RLa4JjUEQ
HAQb46cC7ZNAJBQ2bNTuVL9UJDsaofaZghXFFJSfOYkYDRyzzbnLgxJ/LFsqAsKunHgvml2MBha9
yebUb5tX3s2izeYDCoiLeJuujPgt8NKLQEP++oeSEc9VhDc8y0O27K2Jam923yxqMkrquICVNSqa
WAFxhvYWxmXl/yT3xWVmtcdvBF3TeRex3ItxZpG6n6wmEwLw0vJ64hDXDl5bTLI81XQ3umjy4+mK
SgmHLGGRxi3ySIVoBmUMmGuSiUAEXJbihOwqElPp9pVH1VE6H/u0dwFq0wXS2wJOa4Kh69YHHtvK
OFgEzHAGYzxAedSeGd9mpbRvzEY236dM7an6yDIejHKhLaytC/wwERlVHFpl7jJCmkcODb6l3UQQ
CCE0B0us8ReHGR7dyQem3Jdv5PPASyS1qUkBe+YYvHhHKuF3D6GwjUvOv551qqfMTB9MNOvhR2Zy
DjtiFmC0slHFykDC4arFbaNrtztxyqdj2CBsVldzatLYdIStCopZchcCku8YHy8pIK7WVttf2SwH
cZa6ZaOtM9fsjzTqSyZlNuV4a7mwkvjK+6X7khacdMku2l0nuF2mZ7r9CMXb78YU8e5Ske+OlZLt
2T5mTuUxXLoZ5ZFzPv4W1yRPN2BAxPAFICn71jdZhvL67otpd4sMIj7H1NHxq3t8R/4naJY1+WQn
NtFznGNT49gj/KdHphPjvjHa2h+D9d2VI51tLKLl3a3Tvzt3qncXj/Xu6JHv7p5FbtULtlWD0kLB
sKDgT+5Lp0lhpDmQmcQOEpKkQ3zKQ3fBlcsXfzLMq6klLoRZ12b+k+5E8bxkIHOB3srxh++MuvuN
8gXOCgtn5tj4BzKT3KbBpqvzTSG6Vj+LkuXpK8lGRhK55WIR/ZI33XqJ+tWMh84daQ3GxPH01DCw
AoG3aNYHbD/cH53M1PSzrdKUpa3vkFZlUSfxA82GdKCWmrtXph2wehipRxqCIF7JPs0pI1ECakxl
hK0fb05YggucE6wYe6yPn6mDSXShPOTsk/c1aDqa1maMFyTPYJLBiFg+baya7SGn/64ZbO6yrvub
1ZI2z/aw3a+ZJZeTnSo235wQCHpFqjRXVHlXp5dNR5cxGjj8pKizblpGncEfOhblKI0LPTv+neKQ
Vx08o7dwxLppHjtndBcCHUKRcLR69Ql/2J50YmXdBcZucmBBBpBGOZ8LTdkeq+o2a3OS+0yPR2MX
oktiEHzm5eTsNBVaV9fXUvDYjlDNqXTZVJy6MbYjwQFjGiJluPPlPI8L/ERV+MdYs5XRCbIHLEnF
PsACK3WfhqXhNyR3GfM2XvCfmk6xKhevqwNQ510MXC3JeSW1m32RJn73EkqYZFhS83HpgzzQMKFP
o3jycHX+NrBJ3RvkPFILGvQDQyslzS8sV9u5sON58A5AtCMKYh0vVWSh5hJDYpvCoVVtDStpGUj1
RC0sdEedulPzlUG0fBPO/qC3E1FPuX9p0b7+tK2DwNHvldaxbnNc8W5Rtf5J5BXGQLsdE1K5UwaQ
UD/mCOxjJ7ITHA/pR4jRzfaokyIj1qBxyQyD2IbvDRPuy+WiLUr3R+M1/g+rHeYtmKERcGSTHtq4
n6gZRpZQqIQ2wLTqVY9YYof0LimWUhN4YZN73c95dUMISlVdTCiijDdfUP0Pg+2lt0hL/XBAPyHN
yDLQ45gxhi5fP62UrQ0y+MYo9NJIMvNzzBHWuSitabBP7OWme8xwgVUHrOjI+oRK0bO1M98U11ZC
pke4oWuZJ0nPML1duoywkNT2Woy3bIn1nTT8luFg5ElWIZIFKp/E8f078fX/2eT/AAH+AzK1Z+V/
yLK/w6c5Jq/lH+Hk97/yO5xsuP/C8QEY5rr4ziFz9sE4v9PJhrT+JSjvbVQdAHbq9f9LJ9uAy3Cd
QHuWEKZnSpis/6STpfkvnBq+8ME+beHjx/0njtodxPsvtosrWLw6vOo7oOzTtP2FG96jITfbJCwn
6cnGS/Mt+zz1MfjBBB+CsbwhWhbHH8hUkeHgdtP7P3xW/wYofp8m/uEF2JYC5/UB6Ij7QHP+CLPN
OiFqWVoIM5ZlPBr9YATDCMXLnOvlYurYbwCVOAjbzHi8cXBJAKIYnU8Q2aSyoDGMjWxEVz9Vq/sS
Z7onwmCR8wOjHqbtRGS2g0e19g714v7dFNJfJuPw2cHF2dLiq7U84PI/Det21waEvMEn7PJonVEd
LQ5dmebUzKBz7xl9YiyP/mJA6gzxJrKLRi5WcbUuoo/Dv/4crY/04/uLIVzYlxQSAkr7V5a0Xdee
Hg+dc0q6eWPI/ajw2a9jYR4Xkutpag7O0bNseN24qLbmWPfTFJ8ZNj6Yp0VXGXsbSsZ6FIYTr2wN
7JRYhBLWVWYdZP2VgOZqo79+1R9xcl40Zm4JQgxfiHeH/IKPX75R+ICMYllCwvOYrZVAIblnt6Ej
E2oSLpuAAwEBTFaSkThBLJZu/u5j+4jg7q9AwjXSz94xal7HL7cfcHThWkOOJEQ4YRWkEzE1YUXo
d1DIcs+daxs/Ty/N2J6Mu8pefVBS9Mwl2SUel7EMgDs96zvWUGA0zjWMAmqz4emvP6dfhiC9v0xu
N+z3JM2iB/5qdFE+ieRmvI0hT1KxENitxnvCR4ujHk1EF1O0DNHuxNgAR2y0jm/0tqT5aUk0rWRh
bpDnPU40Sb5GqwYUKTmLvxnFJfel4sOT7O7GfM+h+68wT/w6RpPbXKzUc5QjjZOQo0mjt8OIjl7L
QQJKPXI4nzPlwbezg7cyvjl0SRI/2oYS3rkeOaxSoebqcmvi8Xufzu3R1hSAV61Tfs/b3KDCX4ru
C1orxk9XkgoY1a1h2JzA5pimEHNc7cPo5tV0281O7Jw6grTjR1Ju5kePwC8nMEev7yN3rMgU/5sv
aGduP7x5z/IYL+KT5MLLFeZ+n/2BkfW2UtQr3ZIQJI9TkQ1JSdPVRIgNZrNKkOswUwlwODs/zKsw
v6Zqktcdg8TiaGrcGrM6Uwm9v3lZ/5u581qSFUmz7hMxBg6OuA0tUuvMGyzzZB60csBxePpZ8deY
/V1nRNnczU21tXVXVZyAcLG/vdcO3D+XhYCVlZkvLw/eDNgnf5i/GQ5MY4hssfJUUwaUwE3dcRpm
k2+iiSjnVy4qFSNUZPV4BqVwrLOxyTkbu3DihvAugpaNrUcbRtwtyQl8mbs+V+pltMfpic7ht6im
gQ/tgbmdrCC7r4eqDba9UuYqGrArZrBguJLUtxleFOBGGE5PCgzb3rUhAodNaD8B2P2ua3Q1N+Be
DsHzZlYqIyc8z/nWiptyLW0ysHE3bWcbrzBX10dSvNNOlfNvfKYcVNv6w9gKYrqompbeH9XH26oF
8ywUR3QRqOqsQsUnsWybMyNK0ZrXJf1mvH4ZbXH9uLyq3Ol62yD7MU+V19Fc9sBsZs7twTieZmMe
FjuSewxV3mFpDcNrP4FTyv044Y04gNpfrj1DBg6AYl3sqqRr963xw0/I2c4a0SK9jqvM2aAc+R+s
5SeECW8TXEzScwNrS9aiPpmOYYlOgoIpNpx7Z11KUEybMhHytSOLuC4C63HJu2jV50PNGXEGJzjY
1a7KAhLIc8lwY5imB1oinqO4K25Fiw7OXcNBFurmtarUHiIUwVUreLuE9z6U9hLSt3be1eSGhsU+
ycmf5Cnyi/EHhlT3XRHJhjm3DV0KFHrm/XdWOJhtF8ZgINLhIxMRHNOx/nGN6Ppt1BnglKboXQm2
01/uLUflX1zLqA8zy6DlumVE/Lsf+uCbpmZ5F5F7fFUmDn9wg9cA5ny8oD6Y3xuPipc9oyHOHcKr
xiN4xpqDOyFXaddnm+rKY4uqqpmcQuD0PAF+yg7ciHBDGoA3SrJ7dL7pmCwqPro4M4AxcUG90Vgz
VqS1FD5V3Nq+npqj24c+klqLh1376Ys7x/ukXtxzTu/DljIO75QUl66IqSrxjsIIPA7kbQ/L3GpW
famhbnX6ly4SBUeB+8tn6Ej1JSZX8IJOHniETNSP5JKxrgkmSisCTdg9cT+nn1GdzPsxxdyXDYxh
wr4dXq0gEGu2xcxmBXfYd0Jh4TrRfj7dhREU37XjuJgpRpCYK7/Ai8EvqahxRRg/UMe0N9l+zD1v
NVbZG45zlxpXFW8tPXdfLKzFYcKy8ZFOTXnX6QkHDEUHK2fO0R/9rGMwyRCoYIF96nIuVGYO/GKb
hl66sReR49IRhXhmio53SCWs5ZiLuZgXkIerbiyu5qJbrhNMYVhK7GIt0uy6lGAlotSLDrX07bOr
Gc1lzAX23TR+YS0Ynx3qKaAv9MKcpsxXzJ2oKqkqrzzBjLyjoOF9GD29M3aojhGOLwmsw5fbRTjT
O+bP7J4ewHgdTYVzH2Koekh6bR2FnurN7MOkp8kzOvRTqp5MJ+1+UwF8O3CquuO/ZS+5XeeHItCS
PjZNGjfJ3OSpDALzpXGBvYFdjemm6CsU3KBtbpiBLAfIGfzFpJfUcTyrb/pxgI8HeV6/Dyich9ni
DsiXNB9iZTBGDbhWPeLioESKxdy7ZV7dGsufv1BWhzU9vl+VJ38iRp3FqmW0enYxJj9W9LbcjCLX
v03W2Zx93by5giMaIYVa6aEPF/8gFiRdMv8TrpDYYNuN2eeeq375VkhRb541NA+VU11kWTc84RIl
cb1cvgTD9/iryqflGGBNWxc21xV8VA63zXwe1tAb+svu4c37xGHe4UDYOjAQwHGw6GzqmDAO9Yso
Qve2kEi0Evbhldv0/oFxdXEScfvpDLG+rweTn2Tfmn3fFsHOh0hwo4xvb9tJzUi9iixD3QI2nZQ4
zjiRX0yshzvAdcUtyT2zmvh/J1tcCKviQgtQ2szbIC7LfdI7JYnzcnrNinq4KVSl5d5PGiV3cdn7
y24usu4WkiC3cYWnZFUx9/mxsxYmWmuz7hdVduP3XCQmfH4MrcSB/4yoJih/SL3p6yqs621W+epu
zHW1TnUYrvuL6JJ080sLiHgjCVCsmt74b57L3+nRbJysyIL0mE+weq57bKYWsHTpcLHS94kSxbUE
hfHgTAI9roGdvHKq0qdCibaGI5qy/dJxMbuK8cVdNR27XgqrNcNIGYo9OFS0NaTTg9MY65cK9E8W
NeIYZyI8cXbG2OFr/sL4gbIU6IVqE9UIHv3MiVp1bbMtenJ6RoXiqTWOtWDE8b6t3o2uQNWDQ/CG
Ud+CoNnNmBxyqx2f6RJw9lLb/lPbSLEbTDsel6IRH/i5UC4DXKspqKIfaNe8/sD573BjqT2HUEPB
RXupEXLGm0wm8wotqz/67YSpq0N5ZJrSmrObLfPtoObuoIfuAv+jxJMVwD1nlU4Yk7WvGgvGiVkS
w+MpmJurFsvYuEpLpjoh9vKs5NYFKsDsVT7VJ692ccQbXA2o77h70Nd/ACdMj6DVy513WVtCDZ8t
7Ez4JElaIaXTjrWfjHB2Veg1j/yyyzP2Y+ZuF5fnOuQETg0AY8nOYrQ5N9J6GeQMVL4pgnfjVsEh
oWMJElsc018eG8+h/IGbWOfQZ2bHjXrpGNS8WROuvFXg5rjhuZje+TXQ4lVfjVRtAN5J1vyaP4X2
Hqsw69ctm5AJhugxLoz6GHWZPGohPHIeTfEDOi29z7K4wNhj+QfQygy0GHcqwiUh/UYOkMqjj3C8
ytr0m9qV9FiAfuYTMqbIsqjdNCotrofLMxOY6DA+1exVcLWyQ44Tf1Xk/ESY7HePMPJ7bhYepwvj
he4+NwuVORrBd+XqLLkXAvcaP6wi+3bQLs5C9DU399qSv1qqTh5jFylrO0zx/DLp1rpPWw74Gwsx
E7k5muUbhkC5ruaqIBIhu1dazeheoHPgOxXSBpvsQkBgRe/Hlant+U42LbWSGWnkExwscP9ZwZ99
wFefrPlhlRvGLQU5EDOnV5UumofRKkh2Rvb8PTZkJDCDzErsaCkI3kUyZcHKZggTrDj+hc90fwU2
AOkojze8rOPKlQpzWmRVxpzSiVqUF9nU9c7BVMuOGUhakPhwESaPVasqb9pxsY2AQ3Uz/wPdfl10
rzNYiDiDB0RkCmw02zmJh9Y/xH453/F2FMlVlIEB2+Ud1YebCWOJ3InMZ8FJRNgcxn6Inp10rOjO
GdqD5rL3O+l8Dqsj/tFrMy7JXbUw3QISMnZMq5d5ZN1hkrZOAx8/01jX1ykKZk0DZvRd4xjXq9zV
HHmSoHtn502v2sCxDzYy6wUjn3lE/Rjazxu7B+fOG+L5ECkxNIMja9OrPALuQ/nGCEB64HyzYedp
3ul9I2zlBHX8zKCxH3d2uNDReZnPTIjXDuz6wPI7sUtw4n8PkxsyieutGzMp/sFj0/maf2ZDHoRt
qyQrBSxlBRY7wVvoxZ/2EgZQF5gk7imuApNehl34PGXFVJNLLIP3Gt8JIHXLHYa9gydYbTKO5fgI
szT4vIwgIH0+cSL0P/yMQRpb+UDywG764sYaU5fhML43cCJGwFn2J9U8GA7bnElCFzXfpnOO9p8O
TPeqBb5O15W2bnQj03J92a5B2UzZNJ2KuA6fmUIYuV8KMHtnaxxba12MRZR/1O6YXvFTrq0T3rRx
2HM8GKllnWUjtggW1YhlQqmSAdcy5EwlJoxTo4rtF4b5+KWbytb0N4KzwsVbB6HL2b1jgg8hkso9
r2YqwYQlCODV2lXwIgP0DQB4PNFt2I5y2gVE5oNVPVUpgLNmiDiV22Vwj2k9u5mnqdwyq+FplaWd
Rysa1meGbF19bY0mfE8VZqpNPIZ0h8DqfGgI2CZ+6t/B7BWnVuTWp6BaFZu/t/CF5WXe0znQ+gCQ
SWfssV6aRxkrtobKh8/lKC96bccchyLZy2oLNRy60Ji4n4bF+4bkof4doUVCdDNWcxCpN7DkpQqg
VF5V3DnR9qd2X/jDBdya0gm1gmE3yx0f3fV3GApaKFS9RQSgTWXV/0P+/iLD/u3aH0gXV6xLdjuU
aJfeHznnrkh1r2OnX6G2RxboXW4/WULWDuRbu48q+jMZm0JaYYvN/U9Cya69HibCoWzRAlAfVVvJ
gOF2AT3owInHEOcscthOUqRsaBlNoqMwpb8mIVqd7TmBvDOkeurJARpGnr4lBrHWdleeppIxHFlc
L5q5qY2Ysm2iCviIKeSIL+cFOn1AjfX5P6TY/5M4BWADaRv5ToRC+sK/fEn/on10dRY0Nnfo1dLk
yS/Pjqp6reO++QH/lNzzUaY1eRLnnmATB342dNKP0LBwBkFAvy79Ob91yoxCQDfzzM0/CDN/qlJ8
uBB+G2o6CAFJ/P3vH87uwmlowRKwmXT5M0h5Ln7KXqKcN7Cr9NWUhDl1yAa79EDmtoFA3wGst7yO
u9n//Fn+Dhi4yIv2hVMSXTAdqN6XscK/fk9JK6hr0Joym3mmkUircxUxo0t8d9iBYJb/8HL+PSb+
17+OPDyqIegRx7X/+JN7NcStjIktVDzvc7BM+zL4/UJjpR99/s9/sP/y3wT50/adKORF+COQXiWE
xPAQV+gmEeUWc2SfGOvCKY6091cc/X81Znr656rk/5aS83+QfYNw+C9f93+aL90wUv6c/zZduvwN
f02XmCCBXIXDwhiCb96XvHN/DZe8f0OMBEbgR7x1MDQ8Htp/oG8Cxk4Qe2GpAEyQxJp4Xv8xXJLB
v9FmTE0yFgLmUZe50/+mJvnvqqgfIVQjSdr86wM+ZhD98WLAmJ5bfEEZ3aicmhlHSP9DArC7V+hC
dzh+HHyVk1vrVVDO9KKkTm/dhrTe3s2lAwS16srqn9jMf4xtqI12fZuZGudGF8yPDP8YedWhx78Y
sxE9XbX1gtuDkUgyxfiztCk539Nyio6L2j7JVW4ac5+ahozhaPfN9788yP9i+PUH0uavjxJ58vKj
cVzJE/n7ihDNVuLpGjXaQMZeQMKnHj8iUnrDijMbsy8Re/XjwJRp3mAaqn5RPsrxPp7RIFc+avtI
LwXFZ/iFcOvi+mA0vJpz/P//ICQ7l0/y//VtPilePB6mbTORZEX58yeOP045CtM5ogFkxJ1TN/pl
JMRkLpfg7GuE4FdtKjem+WzsNQpYEmbeJzWLdFcCF1D/8M0JlvE/P1EQ2D5nzou6LRk4XBalf9l1
SPsvXu5ettCwgbquW9c3m5Yh3H1YGfJqapau2sfSHiRdGZgV93lkbKzuWSwyUuTu4u9CcOq/pcKQ
R2QtRZiLia1wfUp7qU9JawGWG/NWQhP0FsfdAkbudo6vuodUFurcYXG+SQZJIM/ihl/ixEPt3uOC
H0JiUn0PFaev5VuYNdSu5NrxB+IHQ3BhGsIo/sYfmbm/wixzjtggmCjNUefYO12YGW1kTl1zxLfq
u7smUsmnialgWNNN4aeH0tbkboq5XLqDScjRYxOdSY54khJjJEZc6odIJtZPZJAJNq7Vz/2ptT0s
C52vog05enMfUCTLP0TSinYqumJEfPAC/R0SIPpVYfwhvxYUJuCIwRSF0apzGGm6o0kikpXHkPZy
NXDijl6RiJaKYRv1eFBOiMbTwV4qrPmOjQ62CX2XXLWtGEVv6L/E1uLlUEr3VApjindtsljXndVj
i2ZWND6RW4jrXTKZ+YQzk/xa1k3RDwwdzraT9sJkbzA+qEPnYPeA8sqTWbfCTiCzuj6qO7ctCqgw
aCZXi4jGey78+q6OEywehUXzfLVlV8Lu3mBdj11MaR3Bpnr5bjSxqZGoYoj9ZJMCEEBbBLowz+jl
qSm21jR2jBNcbnFW3VwOmNSwMURFrYlOgf8LWsJt6MEvceKYjzLCvAc7fjIht6kmMv1eReFJymgN
2flDhVxnWdh3ov3ViHlb8MKm3Fa3eY3yR64wO9nWpM8z8ePdILnloIoaiJ1JmdBz12hDeqUo9gKX
857xs/6avSL9JKkJMDf6CDpRfVS4u8uVZ2oegrBd8CqQY76ymBuAziv1Lvv+NvNa68oq2vKlHhJx
22RLQMUurez/zyr7JZK0SI7hIOLroOn191BZzrARdduhVmhlUaSdJXeungMaxS55XEaiwB1iSocb
G9dmUoF6dHQbroPRXLFdiSfuylgt8+qde8qnO7mnEqHprhwpaKudK7K9aj82ZbajzpUrv28i96x0
7p4Lg/QwxeUX8aLq1h8jmxyymkB8lRTG5eOnBQrxTjk4j5jytLso8QcCpTHt0oSQy+Yjy9LmpOoU
XIC2mzG/ScELT3uF6eunzJ3qwxsv8xG/p3p+lcUgmc8efSXMTiqEr01miwTCVtBZ0ToZAJQcG1Dk
JMOHngvnbJI5OtCbQeTU0GiNJJOTHTlgCEswXsPfgMY9053shDjYEsr+KEzpvDmF3qqGvL4f0Ph+
k21VzbGFWr2GKa0JsIWmewvdWXl7puKmuuJOGZj9sFRJeB6xcyNVzkRZLCygZT7czqFxMypVyPcx
nQny5tuOWqt6E9mUtFwZCBkG2L0st8JcybV2B0+rCIY9VIUo+PKzpA+/Egd31cVprdUcbmNyEcFr
MqBTHgRpXxy9+BGtxzgLQnkI54zB1+w4cEWCRs4KHGwfgRzGdRqjLNKtEEucy4J8g3OnnTTSr3i/
+vzNagl3Ybls/dl/dq3QG18au/CL/RIEffqZMBAr0RmWcPm2HK07uTKj33YHJiYJLgsJabbZclOX
/TEOIwgkxC1ZtPco5xNhEjM65sVhY6CTnAKN6YbjjiJlpcdKHYpRpJe8a96XZytaApdP69F62gTM
QR6U20zpuCN5xuq1V56a83sGz2K65hFBb7aKyrhfsmSRh7Nn2Pge4MaEwU1d5269VbGyGvRYWEjU
huZY3Q5DxkuyrpGZm3NfO9KWYFLHqN7nQzdUR8i9KeRaPs1V3Nahc+oVaNwb/Imtd3DLkaymlfGT
D4hZkHt8grQQlhukIkueWKekR5SkCdKTH4Kn4MRiErvmPlpb9QfF3y58SvhNbvhVU2S03KZ5XdH2
6YmUh2gc+4IFs0V/G4LSTcBFMO9b9v48ZtGWeEPd7WLIGR7NYKSvSRXZNrZJKkCSRi4ddexeKWip
qcMZdirhRUh6JLan+ACQZ0hvBngL7Q+EZX++Hids1yf86BVjvW7ijg6wOLK7Ve8T6RZbfrRu/psW
4D7B8+xCBj9S9iwSaOB+dUPjzwCk3DQ2hX8F1/pzSIYECx1BaZx4SDlKvPlo23R6i6alkMwJFqhq
q7qlwxxrb0ooGVNRUw7XUd6r6JpeGvp552rsyZD4Lnsvo3pVRf4TVT8VkH/eTaj6sEmmAsnLRGO7
N+g35lBA/BeHJpS9dywaI+cr38Ylsmt9nKvMV2AjrxvLLUkK6LioyUgU0noKF+3Gt1Z6GTuHwaKT
m9YWvlh5XZM8BqPvvHB/vLbd84KARrCULmqE4irGzGvid9VM38R+kaDdfN/WersErb0uAXxoDCth
i/Uf9dHLqP/20YjwdgdrP/lyvEuHl6JhVXqcpm8Add1k3s2gXWfPlO4mWKR4kKz9a1i0nHnz4wTg
F+LyuM9ZODskm14t23i276LK+y3SalsSt7mNxEDRkEkPiwZqTZ0Rc9RU3zYp/Nc4OERV/9YW7Rus
h+U+HsTDMgXWkV8PGYj4otlW5bK3We1OripONuAGYAZvMMau3Lx/nbH8hAMV97KhLNm9sK+AEZtl
Ofpef4LZ+6Yxg9ASlNzJnqpbiRFMREWDuu3cB8MSndGZh53Xe+0Z++Y+W2pW0gdy9i+IqtVBdyL+
rZrgu5wG7hwWUTw/Y7xVeH153Vbk3+0ys3BLRRebsCIGWQq17xpOv1FW+89YZ2MMUqq+GyxNW1WC
U5j8IRs3ZCnmi8AKJyBc56mOui2ZAHfczRp4su0f86LcWLo50N12b8/jxlma0yTsfT+qDaFxooo4
c8h2a6ZCMrntkE75id5S+9XtkOinj1kT/kkm2BUpNbmYZS3qrLr4FOvywlurngigf7dT8BGM3bUO
fmNIpHecn/DOx+hFcWV3ned6uI0JwG+XYkI8bCrgG7Yo1z6TsK01kg7MQyP2Tofr2o366kCknt05
7h4tihiPc+680YUR36ErlLuJOf8FqPbstd55prSS3m36YPRQ3/sWA1qsIxO8G76cnvYJBjZBuE7p
FMLxvLGy/hWqOlYTK/pWzJtRLwcg2xMwbhZOUtEedcS2Pw5bhj2vDLayHWVm5caO7OS646S2Vo73
HjfE+6SqxIbB2aEjIvIa8afPgKsskftcY6zhAXtvg0/lU8LEnZE3+f101+NGX2eZ+9Jj8eoKsfCq
TPGqGkV56FXRXUHYMDuI2bca6M81s8BN47iXU1Z+ygydolI5w5PFDnNnDdNTo5P6iTPfWuQeFb/V
16Td5aqLg62k/oqAlVrVjZh2QoxnZGxvZTXdfA1gnRMfnwTidRiewbwAbklbp1nP5Fu3sU/OgjuZ
95gKkBJ+WV4TMi5WaZM+Z8AT3p25DfZMKY4zNeNndKRo44TLufWycaNzsbX85DcRPA5OunFu5/oS
8kkn/xPTqnMzhtOd1QqDAuZXzx7EiJUVqx4kGQb9ohysjduF9Rk9miOugDqQFA7MHuAQDvG3VeEl
nHAjWXyPdtPtUwdXiGrq4bMiQr4eUGI3sM3Se1M56Q654EllLt9Glz84KdsjsTIMPl18Z5flqw56
Oa4BRgR7UgoMyRmJgUMrogdkjAlXp0BASNubsu+98xiJcJ2H5bKeamqpm2FfhPYRM0FKRog6qtoZ
6u0IwGeXieauV1XO7dRmHstvXG1aClFiLdJX2g1p0SzcAT963M4c5Ng1mfAF002Q+NZ7It3yqORI
5HHKolXDhHIlLhx4d5h6GlGS8ZyasDkCQB/wJ2bdQZpKb3sayNf10r50IMLYgQQaQkUZbpWPF+cK
LKXbhRvkm8dEfcOhTN4L4De3s21fQa/Wu6yznD3+1+xR9IxjJQe5rbLc6RanQcXDyOd9lQq9jUSH
n0HE4iU1dfrII2RDzMO6PyycjKBYjc4qz2H94di4iVt8lkPYPHq2EnRu8JFfF6fXlKP6ggInqhn2
KB3MkmFFnFCLuZU0qPHBSNViEdM7aEW9vsAZoLfDTbnuijq+J3zTHJ1WbIMMfjges9Usyvobt/9X
NEGlIwTffbel390SBWjWwWVaKXzG+TIeqMXtg4TPNOVP4Go4vvoVcPIwr65qY6Dz9GPyKmgM9Xqf
KVwF6KggGvkwUNa29rNM+Ku2hEq46mjBYvUbWfUf5rpGFncTesygMdCOtao8DoX7uLf0aG4SOIvF
jpQ/wDNuYPXE+bouBzvYLUttiVVVxkxIu95nDCLragl3EyiV6uhoZb+zvHSHNuvGdt12vSm/GbtQ
JKbho7MKEjwK8g3LRv+2GNY8cmRbKJVxs+q1I7kGjXoXm/F1kt3MVKqj4CMal60eox1AQ4v2cZ/a
orjhne6n8r4xDWefKDjnM54aXkcFXT+tWUfp5b6pKxgvrIqi31oox1XD+FOV7goqERJHMHg7BhMN
3fNo4ztlExlMhyRfcx4Pcctlb0zQUn4RZMATFH1ue4G3g4vW0y03qS9Gnc2VqSmzccChrZ0ZcWiV
RPV4PfflTS+yq5RgCbWCHjWLC6jhfRtgOIhSv9hZHtcX1+YaFiP4A+CBsYDTi54K2yuzDUhuuWV0
t9xlQ3Jl5kWtKKeZr1MzXIk6fQ7zlulyPfC7AAAwMjdeW1FNT4ZWMHKIk9FYv8ICFewB5PmP5EHw
6EatSy4toWJI1Oq6SCKS2ksNaVv05Gry3M7fcyk+PSuWJ9sPui9T9/zu+/4bAMqaI/6zKRJiK76j
J4gcMlyOrd1GT2k8sExFxBdBh3JwH58AsspxEwZ0OZ/reKR+Br/fsrKclFeFsxBdnJOPPMCS89RX
DjWJXUgpHzeUfZ23oF0IJK254b3yjRAbi7oQ6OBnU4VbIs3W5ZTNsymS6yWhN6SsUafwswIqYqXB
QEQgGb+VrlHZqV96gUz75TTWvA+haXEY52dcc7Dnnziy3DGDWGVWv1FBRP+C/u2OZLRdL7syXnQX
BfOb2/DJuSzg4UPPSca7tJsOKGoZw3BMjejWiveHeG0sr/AInqkiflde8ZjV/a/ESp6kmYb9srAm
KkpnK67/lPwxbwpxZPZNww0/H3eeHDgB1y4+D4td1xDTpEvbmtxNVHVre7Jvg5Edr4CjuoJ4CH01
wtFxMWWG490CSrZIqt9TmV+BXdsFLDS9sHABEZSc/SfHqX4SbFADPtq14Oq3DgUTcTchLwU6ce3O
0zFNxMEz/slxHbgwQ3VoYvOFKfyEDf5OIq+khpn0mPwu7YgHktzDFb0RvdmZbD4kMH0yR9+P03g7
ls2vLLk4MhvvCERvUxY/pTXCDW0/5fg46uhBdeE1wfuU1oQ0XHHFPZnRXBeqe1Rz4q1DzkibXuY4
91LeGzawrmpxZFL3xI4yWvR3SFYEyhq7+j5lbN3tmboDrHV96GtrEWa638dd57fX3CzrM5KH/ZPC
k6IAgXWNBivuHpeKCGwag+wse03fA30uRAujn2jpY3bHugfmiv2AwCdiAy4ENiZcWz5RiVPQi/zs
20uvXm0ddi8hnClgllOv7rGQz2YnSYr7b/0s6A0n9urS7w7olMezFOgeGqkJWy+q5t71Kv/J5uir
EBEVulbTaCdnEOzARJMdcbR1G1uQWSBhZBx4w5YyLAu0Bua6OvTfh2goXCClMySCUqfFFxey/nKR
HU2wLYEKPvtYi54cGnhc8iA9gZEFxJtcYRe4CK4zZwfdeQWyhMs15dbX9nRCxKYKNc4q1Z5QOu3H
EplAr2Wg+2sih9V9v8Sc1bmGGMawDC/hK2UmvDEu7xy9O9LurvwBxnOB5J5uyBnTao1DMehO5JKV
PHZ4uD6iZs4RTZeadGHYgOa6KxIciIcJZCcbICHdQ8r2+RiZloU2SyhHbiHfLTs6iXx9ZdfRcIO2
Vr+1CaEDIl9d/u4WISefPiaifJ0nWVY9kzbLX/UsrfY6Hjz5O+FmOmz7IeGSghcqqDcZqdJ4M9c8
QvbZhACg0jgkYYguy3mRkvFyybHBcIKvlnugc0hUfY81+OTng/OO2BhXv8Msja5k5U4InsXksZ+g
WxS8m3U/7+q0L2kIDicG/aLOLI86NNBxm8ayl0+XBwvduPGol9OGRjIOTjBN+UVNxQ8zahKVyciN
eUXFjv9sNwHe0MbCNb9zaAO7RTFIvh135lDqNxbnqsmGdEvvUEuKNSadd45qDsRU1xbMGKeIEtUN
i3AGVQe2DQF57lG7RJaMoh3XYBeQoBx6bm1B8Bx5ysp2XqlcDDlqwtLbJ6a5qQtv+IzGwQZ9mXvO
hdJ5SUSOfZexboZldeQsMsCYC8cL26YaOa5W9NABbKTh7HPoFNmkZXDjX4jslsRbmBjelyJ4w6Ds
PSDbxGv6bUfy+Xzt3F0HyyvgX8QiYn6g9E8q2uYeTvHynCBA6JVVTfRRuThSsGv1pvrCtw74rZ4c
6tDxeJPmlGjDz1lgWEq1GDx/bfdI7/ASs4TUJtgn6IlcyIL8bJaxeY3JIfb7UOXlV4fTKVgRi28n
rOmp/OhUs+Rris+kWkGWa7J7RhitQ3Mg84QTpcp+u3NsayJ/FXX6far5M25doAEfRnoB9Bv6aMAf
T2y9o/ZYoLuCSlzcM8tTjdZCUzml40hlcdhuCrdCjvSmVn4XLE507s3u9DQt7oxVxq5ajZuGegE2
py6If0bKcHAZB8qDAze7suTNadRpGNKAjrmhCK8Wm+YieA+cWjcJ+GAQo66G5ORCL6MqktvRK8tc
MkNJaMI7JHwirpT/SdIJ6KCbkTYwZ73UXrSr60Am65bL8sPYOM59B/P0FtNRG/xeGnK1e3cZ068B
fLLiKAwSyclSXiNFeq7a5k4GAxJn4/KdmYTFB2eWhIcaVp2+AqTHQhtEbo4Hu8VQt62wM45rsq9L
hRaWchJCeAEVTKyB2sLIUpSLeQtHqDw3UJxYAdG8J1HdJWbiZAFMkRcOCpxznSCa3aeyw8Ef9k5u
bXIxldcuRvlX7ONuxmIwzJfK5iWZrq3GTp9JKtUPGDW45te9vHNrJ39P6qL5CgzYUVIFk95hbEca
uVx06S0rgmxcc5mPYE/D9nv1te75/rhTZmuVQK+BTcRf8ywGEm0DNnIYozEf87OGDaIxJUaQwXIh
pbud2iW2h/U4r1P9Ct3Bjw9+njgfALu6pzZ2e5g5cHuGDfkxhgDCq2mYznlrX3Q5CnUFENajatuf
37TTXj5FJCDaLtr+bsUCFqVfRPuM6Sd6b3gO18BSlQ1IvI+XtWNFDNpAURWKx97w6KA/Z2+YFgtu
Zl2Iv7IFK0cWmjlrQAEbFWiFG9z1BNkYBGvPW9eJg9SG/3dJt+0UcvJqAca8sjpzQ5VO66MGOVJ8
OXWHhi0x/NIDJcDWw99NUddohhaPE43yz8Kx/e9oCOYfJhLcDJmXWxhAMb3RBmmDk9zOZpB7bg9J
wyKjQ3nEf28rJkLxQlozTdxlp8kXtGernbzb1Oq9DmRlq2Cg2ov5Smnfuv539s6suW4j29J/5UY9
C+5EJsYbXTeiz8R5EikOekGQFAkgMY8J4Nf3B9l1q0S7rHa/dUS/OCxb5DkHB8jMvfda30InVBzx
+oy2xyhRNfiWOrqpzdTtTIcnArGQ37+52eIhDiESqtvYGQLsHUytlT84IJDfTIhRH9l4ApTVbZxd
ge/O3hd7JugtrSckgICam3ZrqRQT3TSWOc0+CIkby1FiOJpj7V2ySlWgJmk3aXRNIvuM930ut7NL
zLOVSn5Ti9XnMcp694tmiy/P0iC1oJbDS9Xb0Zfjc2rZfGEaT+yNxRDvbdR0EaCltP2yY1wE1SK3
Dee/cPDHz55LT2aXTI57N3VGfFVhRWOgmA1yWwxNgXeo8Fo0WzuI3WCnRxN9WXQe3806Qz+Zkc0B
wqIfOuDMHS0o2KQGhctkL/OeYXJd7jFSGySBmWmSg+8nNrO2sg9BbmFJeKqDOsGypEk0p7nsZbcF
E8xil8VNyqQwEDtvNstjkdC43+DMRZHqZh7cEch6MdKuPMZnMrmjdwHjBVoQ9m/6s2jAAxLqO3vE
3+B7pNJ2yN/w5XidAACWmuoS3Kz2toHS2jvK56m6wjoARAXGYfMKLWE0u0V1i3fSS3J0N4vJ4HNO
Ddrm47qkcAGYVuDumeP2qRHY/jeWUtHndBDqspAm4u/69BI3iklcs2uiMGmP7CDlhGqCurHhi9Sg
ArrKSZ9QjadI70RW3uWQa+U9yNvuPWTkddvbTny7WveiXY386j3URGQQ0zSeAYRy0kMyoLjbJCKw
niFgisc0RBO5Y4ATXWuHEqFrRAzhZfBj5ntJjm4Y78iLz3S/3rd+NjJNlMtLnDrCuYYI0+yBTkfp
vh0g810XBfTyo/XJmY8pM+QrSuxqAb2dQyVGopu+IZyV38zc9LjVBmIjNllYO1+5YTgraeSQ9h4n
M5nCqnD1izMW1bibSCAoNoWkcgMU46d3evCDYjN435MvTQvzwnKg5uhEoTmNjJ4vaygRnL6XmEd7
WFZEJ75K8cSEwXcRRpMZu6nd2cDvIKfvRMGnegpqcFqI12J26HA2a3dW9B306x4E2h4158QQBn6D
2BRq8JCD1GPxbDqfeHA0wSWZ9OTbMGbP3YEG0uQAGkm9CO/rYkfqM6ZAEG6xHtQjBosBUWiHnQjS
AXDHTeLggqKkmrrymgmqWQuOrniPezVRvxObeMox2L1hbjUvx9BxKhYOQ7drY1SsrwqOry+zikG5
m4H2C2Jgr94DfCsu+r4vIaLomDIb4yBT0nrAporVZ3wjZ0pzgG+C5dayadGCalyIFwAN1j11TSM4
XpJs/1x3JnrCBxrEZwIViNrAfCvP+4WkkDM4vYKsUITqaInLnr7RarS5ECk0wsNARS/3fWc31aaS
ERG0y0THn8Tl9FXWdfXFJIbTATMoVe9zURNbg1anOJMU9vdVafQZ+B2CETxFV2JT+oNqDw241geQ
8cm8T8QKHwExhluF4e24bNlNzBe4LawJyo0CuYecw7qn/Cq47QWTYrZWJmkbzBFzzsFzyStIXZmB
QBeIRzSW6TOnLlnvQlvmt27A2A0S1Ai0dkqhFG0MPGEexdmmRacdZT2UAiDvmkKCVzJYMc9uoOgP
lDyyuBNaeLEHq3ftL21YumckkLJNqiZyvw4OZ7oj7XXN1eCb7C5tC5jNjphCmvcJzDr66WL8ooU1
7oiAMvUO18x6SqXffjFnvUQ8YSyIjKbE1LpNWBxOg5o21NaZph6E7bI03yaM3+dJXAzZPlbTcO9M
i0xg9UXdN5q67nXbJAuLQWLSK5aO8LIweHrQjRf5Mx6JyDpVjVpTcjl53Yxx0b0M4OexRQaS24E0
3ZpBoQsExHPK+TIaXVwOmBytz+XoGR9xddp3BwdE/NZxvZW4Dyyj5YCoQyRUyVfizAOI/0ODdN5f
0gLVMvPCHZEofk910dSvBVYvkpWxHlx5aRmK3ZAR40ADLW2BymLU57HLyU29yGDPgHHRXe8eC0jr
GsRjM39lMtvegVfKcczxvbi7Bkn8Ix0ngowRNCdMBahDjsK5pMaDNzsBgfq+fCQeD1anZfUMx6zp
trCRcSqk2h9vex2stOYZfcFJZtci309zlA0HglptkiodCRyu18j2R9e7dih00+2Cxj89nXpB12as
8LWcMTPGF8lJb/qG3Lpt96IGpHIorHx59Nq5uDCep8iRLjMfN25D6OZW+6UfX8WFsm7zPLEfAreC
3R5kWl9PlkRKFBhI0LtmSJInKWev3oSkftyEXVTXpzAt2bRX2km7TeN8eUgLS0ZHaeSjJpNDSbA2
r2LFezwDCwc2KuQvTRHX8ForAXwJ/Cvh78XsTBddjyplI+eh/ZZkA5XdEgRxt2d84lKF9PUdw94E
BxHh3thPQgjNW7n0WFWMbRuAswMahqOWRfHWUmH8mMLbuguA5+ZAyVkvNxnYI2KzlZXfs0hm9GTk
mLz3THzPZzb7cUOFiA0yitdj6ALt2Vq7j9OlXcU0X+SER3GtgwXnlTrqrYsUkghNTeOr6MDKywjL
gnu3m8WckXSqGrKDyYI9nXH/ZLsuD11SPYMgICpItI1B4N3B2McqgY2HkYj1zrmtVrxCMw/Qj73i
Io2tKdrRmNDuJaywCX9HGwAZx+tgfQlpDjUbH1iTPE6ysDhjb2+fa0TmQEBxibO6CGjye5KHUDZ4
g8NjkgqvizdFVxbVsY84b4bQ6Fp6Wy0VZCDfpbSmWE18ctcjrqsnk/jVEl50tAwRxia3m64UqSdo
GmAscx7r2Nf3IP5dMlj6iWuXelN8l6Tz/BWxg3pM3Tp+iA2tgU1QRPSSIZd2V16w9A+6ASe59rJw
bLpehAqucBMkT3B1s2a3zIG5G2rd3bpNYhx6TyWtYr8kQXIDgTgXp6LDq3iCyqXky5T9rWevG+No
pjUoVTtMkGYUdjSgQkc/BrPEDIWlG3sGQRM0agKOuNv1QU0pbW3GEJzwyvQ4wVP9PLVquhh16XTH
TTKmX7hm6bMU2XAZgdSHbjLqHr9yoNFSsF2md3natbh6V+IEoE0wxXaoH8j5MoKml0WmD32iTFxg
YcOp7IcRkgRBVRxcRMhFm41wfXOfM3q4VUNjbmKsXzWn/bp/srAo8NM+uVjsPxyKj9wh69yVGZcp
8ipE9ui7TWa2kStHGvJyTAsklan+1oJuvGgRoXwj1EY9MlFC6teLavral0hkNtWctI99aZnPxewn
6ClECr/FjMBOVE8HUisHZpgOxU3t9k4CIquEfztTTt5GxFhQFCHaB0WVlK3Lnh039yXHuWvabOUT
smV4IB21lHeQIjTvUYTHdl/okOfKMk0ab3joNXh1f7TefGFgw3gCQnRUmWJmuaNzsGtzexh3M2CZ
VxOT11OgwLnDCBwmR65iSgwYpqkvatOhDbACro9Xh95zymjmKQ9nbHNEubWPeWbAl/U4p27xwzrv
wu3rEklXwWmLVGNGsa4Lx4SoR9NdWXQGKP9ajT6XjXE4qy3W7MNkdHtnlc1cn2di4ciP+B+NPFvC
oc66BL+gblCXuWE0nDmmy4JN5tszm79vQUYErdvfp1bUzRtIZmgc67xEH2IFBfdpFmbfyrhpQhri
kFPJxuTChVVhvyyR7z0kvaJi51mgk97Bhb7pCzV/9cJuarYtG98LBpyqOEkN+0GRad/b+QhauRsS
0yDW6Ij43M/1xHdo935zUvQmsS5CK87va6LFr9LMs1AiN94Q7bGXyveyreQ9PSRaHbQhc4HBe0pv
pgGMw2aSlJJkW6UjjacoVq/CssSFA6OaoMV+Khn1mxyzX6kjjg6zXpAIDFM0fYlD4aXbUH+vxqkw
1dbQxOUqloZyQXt5dU8CUKL2w2QPD20asDQqFEy0gQqXlJIBdPnraEn7Klk8rJ4Y97A+4bGGTcEF
y75MgR2DC5hdukXMv0kQkFWiBzrVWl9lgdv6h4xjT7mtptAi04JT9o1lD2slZNUsuDZhoIz9e46u
exCeuEvhZ5vrnhlSevCgACbHGCbzi5QUpYYTglrG47qzEn8vtAkvo7Sax71ANNo9DvHovupOqgcF
Y0HvODnqbylStC99ZFEOTzBoiF8FfUgLHWAEGzXcexSLaZffAtNJVlnFFLOfunV2hQoArIpr5ana
tv5A5EDJGAmLXTvgSQJJpElPQ+aE1YiSsd7SRO/f2aWm13kAJEZPuq8fPWYVGtN6hAyMfTd/sAsC
PnZY0uybCm65vysdOwVwLVIOXZabt/TcgGmAbrT84Ou4TC2BPn3MEHQZXPFEBjWfd7Wl+MtFg7uB
xz9DtrYdh1qEmFcj77w161trONVfOSaYGNfPSm6oxIuc+C0mJGeD3+eI15wh6ZDG5O5laefzN+if
+ijpp+zZSa3igXE8R0LR0/XZpCiyykOdeqg2WSbsV4+mMSoFi4dqy2qYv+DnpSZrY0ffWCWryZ4Q
CiZOVZCC0JhlvDbBg8WcDD7Vx7HnJvpRmYxBaict1Gl53LfpCX3pElWn6bxnsseCacucGnYDPart
bFscPuKFdQ0qKSeYS4Fm7yK2NUELy+K4RI90LNh7Tm5IYBBmOyDrknF6jPO2T09UMcnqdMmVpXdg
/0D9TWgmSMShIOOrAexcnkrOPefYSV13a41u9Jzo2n8IOcE+M2utX3SIFmRr15lzJaw8D7doqYfw
eCDE6hHhv1ipuc70Oa519obft3lslxFFS+9kC1Q/wUp3aCvNCubAhb1V/uhwSy50qTaeGe1L2hko
nBpkevfaxauwDYbGfyC0kKSSKKMe8+mfbsI4QKgBFzAv94t2inQPVQG1TqPpn56JLkNFHSnH8jAX
g989rv3QVtvE9Mo6mnWNQgOEK5h1MCu8PHj0+iWVcbOc5sXqbxUtD9tmNoVtNgEzTbSh2ay+YfVO
5mNmZnaFMznVLNw5pMttZHh8WZEtzPJaSXnVJt4ybnHQF0/T4tZfU4TLJdIFbZubnmsdbGSAwGKL
YyBlopMQY7HNupogvxhk2zmRJN5XNSBbxeM3hu+N5gS5LYUloiMyiRxGYunQP6Ru55L0B0yKOtNC
C5tUTKYZYJI0lTW1hCoDyPzZqRX2z7xDXYsisfTWADyLuz+xmoes6UEjRfTnd9QphbNNcZxT5US0
tDaqqu0LU1NqHS+MPbKtDiMfgedoed4mZ4Btb31RyRcJxwoVoseivgHLEiJKixiHEA1HXIa7ZfSY
0YJuyDJhhKWHK9eM5s5iFxnPk7n1VpFybgMgsSwU+jPA/c+BO9oFHgcp9Z6B3XDhQeWBgRIvjtmy
8lIZuE1u0UOlUdgzbGaFm2jFduzevnrKqT1ZhqugeLJsHGwbm/veHGVDGIMzpoG+7cnAOwOxRPeT
cbz2d2NgO8GBaX3QAf6MCqj+C7JSakFk00SwdvS6ase0IQWwWfAnV5NUhxLySg5OiCnJaaqX4UJQ
5HvnKMqBIisHy8uxmYzV7Rlf1BXG7FaPx4HtqfeErtIM6TfIadxZARTvPaOVaGBNBM+ynZga5nuf
TKV5E7f1/DkzsfrStxXq/8JfD+5o0fP4gEJE7Nm54pMM/RfAIztlIsSCRP8BLBZn26Uio4swGw0D
ZmnZ8uqI8fLnZi0Y0QGoBrYE6YAQlgXRiVRCWU/kxwhj93QcRPBAUop0Tkokv9EWp5b63LDoYRXG
NeHvBjHits7LpqmOcWAgdV8CZb7UjUc5FWY0Uzg8rRKRqa3Sp6lvx0cGmulwQAqZ1DvHSbGrujqY
xW6M2rk9LJF24m1ON8TfIeQvmJ23+YRkKhmt51qCYFlvJ/YIHXv+qVZVJi8bYfnlcZeI4WtpZpoY
Lb4FEL+A2djJCLm5FvTi66+oqOy3KPcTxPNcZQ7hytc8sLQWzG6C05ecuz5iEAQXEvtBKDUE8AY3
ScLWVmK3wBKdJ9cQHAJ2d+qm7jBIKV9oBAlnR/jUyPQf+FWP7hZ+Nb0DCdMvVTZQDrwh6oWGB2VR
ZbcF2tNs7l4rMaCK4ekvqx29jcY/mwZI5eQ7lYhMyV0lhQPOUOfvSC1ZwQ6+nrk34pEItqLJlpED
2UKTOdMeoZdpF9jYYaTboLJllHjRZm0NIXsuZ+DnshdkuLpp2iC0UlmxI/jEOVWdGwNxgGfi4F3j
nzeFKrtn8pe4FxCMQwCIIWOHm6lW40NqPPi86yLa7OaQ4JpN1msY2GUzlS0Bp1AJjh27lcmZaZ0E
mvFo6TczyBH4DzXDCgRimAdDuERdlDNCowysyJNEP9aswUOLj7ZS60zxy2YbtKpLeOb7vBRlzUSB
tICdIESYWQJFNtorDmHeVcnaEZ9RabAa45eIi5PZma3XGfSVjahG0oDk2Gtb5M27CodPEfnsx+Gy
emoYTXMIpiwbNv7kIa7kU1K4j7XsbvshdNM926X9VLXT9G4TO/u2WLH4ynQHtLIjIYKVFuoWyhhf
XtGGKO6Z1RIsFwnMT/s5jleWd1952c7wc8vesRFTQINHuLMdSHV6s6mk50NeTJqMoT6J2fciQme2
Ef+92CMRT1/dwaT0qZgga7wAETNlXfrS/jwXrav2Lfo/DXlW+JiT4nCFifPBoYelsXTo6mSzh0QU
QvF6NjD39HPo+wQKbsQLMWuozqI0dAoSilRoP2iUq8VxDLqi3nQQ/xKS0mg0f+4h9Bdv8NyZ8yKL
QjhsLUqxf489iYZR9j1ULHTe45Zu4umMxhiZBk7yO8/G6btGCq+DDfRp8XZOXRHvhwrG0i5wXGUh
l8H/s/1E/JATJAQkrLNp6n/Xdb14180VJdsnvA9Md6el53CZMnuRWALWRipYsu0nrIF68VvCBqdh
rB+D1gtINgO6dlE1RXNrqp4J+CfIwwDJLD1sHaLtX2JOxi+eKrwHkODJ2ScLqY8ELsaenbclIZaR
ZGgTU13hQpyz60++DkIL8RlniFLQU2U384Kd5WsMAKmp80fqnHQ59HVAm/hTN2Crs1hAaMj19H9F
lrcO6iJkr6wTcXgDZ9PJoWg6LWzoeDDEkrqMTHbwkEky0IVjv3AwJztyRnX8HDlRFZzlIH2j3adZ
djm/v0d7F5tFH9uECnHEI7Sg5sA+dxYHRz88+5TFRBWrHjW1GyBb3sQ11nqONDn9rwEs3JdPNX1O
E+Y9IVTN3J6HNjJPUq/AOSsa9uLwaTQsxtEwZvsySjxyEDSDS46dM5kGqHGKgzEt+tlPlegYIZMV
vMOfEH7tAk0yuxfU+qUK4hnY2khOXDAzPNt+ojVDFqlxsn3qx+sBaipRd1cWnYeNlQ+k+8phuRz8
LNzbIHDORdjEz8HYDN5OtkP3FRyT/+jZ+Gg2HslBNkWFSjtQFGSLbJNpyg8oiKlMuwT14zYA8oKY
Nklj2AYqfLFC+pkIo4urFgAWdsBSFs8I15l609mnilB6Ls8SXrjYhoySumOPPvA6Hmqi4zLokvcu
qPOngmQP5yARi56M4aTC7ae8tu06wL+I9MqaOXg1VvOEgYPIRM7Rr7oJ3OGQDunatULPUWzzsVF3
n9CLdsSMzcNeVSTUALlv8uulS4fHsomS25q5P5OTGPvSIaHVfrUMHRK4T3boJxyzOvBVM+r5LY0y
tnef9XrcfYoRRmTNTMjAKOfpYobphByPTZ+Tk1D9SWw1/aowcLKdE9iCJlbWd2euRX9xS+IWCmu3
MIQae9Uq+6Uq0ZtPSlVisZEaHVSDYYpqdQBFac1+nK/+rpSme1e4twMdP2gydVndVWCyyp9YiOWP
JAYsxOi0aQwDPyAhmK31A4qSjmMLUH+CJ1OUDJ0kYxymfMQ2y+0wCIuwycIuWFlIqL9EDUBGRpxl
5XtLQBODacJP7pdpiJgboXM9hzPDKJ1mD3MQbHwpC1LZlVtmpu632B8ClIvAc25/4tf+/UfAFA+t
Gc6pzVbsffCz14SOy8LQOoYPRr492jlY+8LpgrcUswgsJL68GeeRCqINHZb2OkkDL6QR54RXP3kr
vzNk0170uIweHnaMQR9hEpSdQ82aNEG2Q923awmf8ThcIxthEOx4JTZwEl32AG2RYWnoL+HB8jqc
uEiFIcZ6JUeQn/At7I92/5D3hJF9pemyHXvOB5zvmjEQGBObHe0a6TG5JItvW9MsuCFqXb4NvlPc
om7whj1pkBJuX1PV37XaaNfnZaFxKDlB7f/8SskfEdfrfecDy3ZsRn1K0Oj/4PdPmmhR1miZHaPW
cfqmQyNvLYL1IEHZw5vpfYqlgTJx2PVdj+0oRqeSb1uqBQZB/ty+lPVsETUerKYAh8yRfCE1AaW4
31HlOJngmjouPfUwMesBv0/z65neKXEzfebqfZWxsJ6xxejPc1SQ7EcSFbOdJWvPI6aFTJkDu/0Z
MHhlifzg1w+4KeA3uK7wFZk+H8gCRdoX0qliZ2fHQbmchwRtIyFBOVew9bYIw3uvEs62WQTjN7cD
3aaizl8LPTojOIUVTmwJNSyxrOrhz7+QP7pNMH2vaBIwEx40zh+d+6PvNaVjKbVrpzBZjtSyOve9
WlQ3SSZ8hqBzRiKb8HNNW6p0jDxQewi2QkJM3q3a8u9iJ6B//JO39fsnKlyXJrQ5nJc83tuPb4tc
PQmUeBl2OdEn7kYyx4JukFjTCJfCXqgaaGtiw1ecoZh2twX7O1owVG4d5xmOUvOv7+gvsU6u6jcA
D+3bW3/xXP/PH+gl//XjH7tf/xy/VStC5Ic/7Ms+7eeb4a2dP7+tx4t/MD3Wv/l/+j9/g97fzfXb
3//2Wg0lZpfPbzFJSv/KJnFYE/7Hv/76H1j5t236H+fPZfb88Ud+pZkE9i9sUfTjfUGjBLY9d4Z5
6/q//80Pf3EhK/Ot0IMKlf9PmEn4C6PRwA0lj7nwBPfUP2EmsExomoYeqI/Qdl3p/xWYycqT+OcT
BbrfRYjqIqkHc7Tqzj7wJuoy8iT+YZoHLYql0Juas95bpQOdLszhX67KH4BB1oXyd6/Fus6SRRvD
DT8spCm55UCVymnvZ3lCH9AqLxYqFPzLdXydaWn/ZOX+o8/mQ9GwfcfxkMV8eCIpn8Ks9Gsg4SiF
d6OhqiiYluwcnFA/eakfsR2/XkZQUbZkg/AZOH/4aE7qo9b2pNk7YRRe2whfX/DtsNoYScnX5FF0
0eqAVFJLt52///Pr+kcvHkAysXlpyQb+4Tuc4BN1c2MRYe6W5TGBhAHsy0WUV5qErQvh2t21kDo4
0XmkX//8pZ0/+EpDBwYbH4OJ1fqc/IAriW1lub7E2mvpAithkR0rJFI/OWR94LR8v7y29PE/Mu5i
s5MfPiEYHcqICjlQbk/ZaTX2wzlYPizDtEVuwXeAm0pLHABQB7NrXFVrEnc/Xy8ad9JPFtQ/+MS2
DLifAB8CFLI/7LvI0ns9FQJOtNUQ5lQRv2JQpF78+XX9cXf/9QMrZq0C/waHofDDq8SoNlId8JXO
YlrukzmdnYPTKTwYrUvNu1lMVyaHnpkMTUF6P3d2kPf2Ty47a8zH55VqWNisNwELUfhh62BqDrYV
xNaeY713HIxFfK/mYcZ9HOt3khUTAsJk+PnPP/kfXV/wSixHfNlQwj+8aBA0xiKqad5j2+ZrDeM3
ew7jo7/+Inx1CmNQKH//IiTv+FnAgH1vajo9mZdgn63r/4tbRfoBMRpCsLKyxP/4cLSDU+MQXm8V
FSZnA7x8hOhefvqXPwsIfB/QEhu9DIL1W/xXYpBnIm+0iUIAfh3tOiwVW5yQ4U/W7j+4FxgSsLwF
nGyQAHx4Als/B8lggwzvOyCJth3j2CqRGn+ZPYX3ZeqtI2h6/U/uwPW3ftgxFCQOjMCKBYZx/4+f
TeGfQlbWcQVRqeJtKKttDDNhL4pM/WQF/56J8eG1uBMcgmM8xXflfThb5kgCSsDS437A88Eot0zV
cxBUjt7hksawM3eRyI4mG7vJkZXT44esQei13dXdVdxhpjsNDJAK6ns7S35yv/7BdSAYxw5t4UAl
tD8+FItGwRlL1cM77O3TAofnwYa1cWrwxf3ki/6+gP14HfgiHfay0BEuK9CHb7ofBaMxMpPR3wqk
z+RYW9MdVNFTW8TnLklcNMd9YgiSs8yKmr+6uq79t5B9hLUVvt/HtI1xoJtoBwwnzGpYWGQEPDNw
fpZrse7GP3xENC+KrYTXUI6LAvXH22qcwhZBU93vF0uh8amZerQCH12OkeBIBdb+z59QOqa/e0H2
rZCrKWkVcGT7cBKJaUhSfuF3Rs6FgJqsgQGXIKcJTJDsmauHbkTrMBZ5/owqCkOpnftpeixqv0VX
Z0RCZH3H3YjLGFrmqSSWgP514w3neWFLsFj9WL12/TLau3gAXXkgkg0kpCvx70Hk1/awR10/ADyZ
Rro1jNXR6/kVZOcDrcLRO/ddQEhRnREzutipd4O9LJrPlyUswIgkyHzQassMrW2QxIc+DzisdcSo
2XvtBp380rbWGiacAGOBsl6lRLLQYEuuy6yu5rOlrLzguqGdrfYzXORxQ2BI8mrXM9KZYF7w52Mg
qo5LBxD6tgRKckv8oL7NsAzggLSBpGyM5ZMyWI4afrQu0VJ/7XK0GBsKp5yeZjCyNtQB1JEt/Wdy
3Ho82uUWMGx+FbQpiirY0vV1icgtZXzrNc95lCPiFJjnxLb2eTUwH8D6Inzpz1Hf4VRqo3R+6+JC
V+Qz5+ADbCGX/cBqK45B3CXJSYTe6FwTIGo2hQHBvKdpu+zmZmSivKrqsOFmw9I4lzQQ44rMF9VV
DHTqBbsURPMw5WttaMldVnHrILUc3VZtIHnJ1X+swY/nAzvGzndrGwEwj3x2MqKYEScygoPjqR4G
SJxmTCjqsg1f4qqzk9W3nvn7ainSQwsUm6i4wJaXUk3+Q9/XRO+1rg9aDg27Dj6PuJ70qY9w/iaw
CA3aVWj1e6TwZTDugKaBXs6Y+peIgnqR4Zjo8Hv3bYO3k0Zq+Fx74ZAftRMEaHqlQYuP1yME+HTM
Gsfn7c8QbMveji6ccpyjs3nklEd9nlunDRe53lb0c/UhdPqoIjrBEpjDWW8G+P2Rg8UwVu2pJRuX
JhRX8w7h2lSdBuXQY1eg1dCfVb4zXNGoSBwsUnYKc9C36gdu41luA6hiYl/Gk7xKxyg9J8SEoBwL
Xus7m//8wCqXlEepm3RP8VzCrm7qCEkE7Roguwnj0fiIsZ3GNUke6GsPecoQ3TT3z2sGLALN9TyN
1r1o33Me/RAlY53fIvTjd0x1A6Qi0bB7j/2kbw5uJxrvdlIWZiF67uSES+j6iBCd3p+uFzAw0Occ
SdTdrleDcwixsxD1WrsdIopedB0cm4C+7E7gCCno21eS2G5H5MFJFaD83QpWA7Od6Btbl4Q61MOr
HzdJ8aWbQppnoTfUX2qv8qZH8EfdzTSSXrbBucQiUSQKs2pRR0t0wJSHXL6cEtRb4HG48zPPFSeY
rDHmM2CM+nMn7KMH1YGl23CiyQNEm850+33F/Es9gn8LO32d/vO1Ii8Ws1//X/+vdRI4Vfz7RsL/
aoeXH5oI/O1/5O3REaB7wIhJUs3ajmBP+7WJYPlE53HICmgiKEUfd/1fvzFRbfkL/BJFqQ150V/L
lf9uI/C/OOsIQKoKdC+NzfCvtBHkWuj9c0vlbXHM9Tm0+3Q66Et4H05qVgAU1bcyRFPGLm5INsrW
+V58bNiIk5O094vTVkAIoAIvxS5pjQr2pqzJAsAVcpd29XiKeDLfxa3YNw7ppzj0GvuqTjWelBBt
73GRMU7aRhg3rwlQ+b4VkvH0/++7fj759ve/2WtN/e/vvJPyW1W+demPd9/6M7/ef/QPf6EQVPB1
A9d3pP3fPazQ/YVcMCpEBbZI0pSlYPvt7nN/4bYjGeQ7G5rEo7Ux8RuR17LFL1TzjgDUISnBJF31
f/TXrn+9r+j88aTT+Pvtz/9Bdv01u3Hf/f1vv3Z+/3n/rSMDZhf8IsoTlOLyY6VQKFuU6Bo9EAJM
YDrC20Pm7yRHtT2Qdi9evc0sn0yRV/EglutBwStoDCNpv3C8bg9fzfIIdll9jWlfzfMum/DwbkoH
wNvG6zy1bK2AuSirriOWA9PS6CVZui7ZZbKLESwNRMKZrmMUBT6N1dyMJNz4J4hPkGsvcLgzy/o6
hJWoX/xRBe3+e0wmgSD41TkFBYBBpjo0yW2OqBzuO0qgglcGj6C36+dfjlN7GHJYTIijNxYouk5u
+ZBlcBuD9buPRqXtFyhZZbVcjH1GmDSKp5z2AVJf61ajffGOiKYob4ZQ15wAGHdI/g5Lw4oYELJF
3lsaGKxnUmnhVRsrs0uPTPq68LILu+C1bl01SJ9nk3AghA9i/ZEs9WaCyPKwxJTkam2vgQqJI58M
G2Z1w9vkv3iQHJ2zDP64u3NwlGQXreTHH00f1MFZWzGDuI36JHximhghPPM4qLRM1X3XIWp50BmG
Naw+wxuEr7m66NPShlSlaqKHTlbBPpIdZIpiLyzNNN/BX0QOUeE5zUvS9FV1pSCJYjgxuZ0djekS
2Q9D68YPLDWZdZ2IzumP+8QolMt6crtDJMCivLWyRAa58AeObtKDIuHHsDdofXBVi2LOzRVBa1q/
hZURzgXcobI7MqAWJzJzuXRPjZUa69ZEjtcAKiSl/crV6MWPDDOa4cyAj+k2BjU/OWdkHEW3o46a
+ySukuIkH5XdMmVBas1ZJJNZusVz7JaPyh5waCjh1u4lIvl5eMuh2KL7iIWXfUPZ1Klz1I6OfuY6
J8tNx5j8+xdLbEa7zWv2kfsh6DLODH4DOB/4SYylj0P1zI2WZU6KtilDiltdFbpe5JXMvTA5LiVB
zahb4WEfxWkPK45oyYUbFNUVdwzOa654HSXI4CqZoEmKu5yLx7G8RDOT8yxAG/TDq7mLx/IMmA02
CVrm3jkI0iKHzEFFwPdd5sg2c08x6bOyngcq0FZ/4jVuPJwks8WnHQPN6+GqSfvPNcnNDNq7lroH
U2aIHz6rhiPqiPBg10gML0RlKnnkc6CpjxNEfva5yZLCObL7ha9Zfv9nmtbFgrITBdC3WaBfndCQ
E2X0/U2XTJG8o4GeQXbhJxP/nk/Ml+4DcJvMwvJsvnY85Dc3VAd8CwTDAYNB3o3uhZPwxIUb8XG+
2d/vyFgOpjxDwh41/5uy8+qNHNmy9S8iQBNkkK/pmEaZciWVVC9EWXob9L9+PmYO7nSp7xxhgHMa
jW51KZMmIvbea30LBQ+n1MepwLWx7cw41faFHCYHTsU0aN8U3K1fqKRJEWewKZKnIswCBC7AALAL
ozOY8LaFGqjqR36VaR8oOircoLoWIVCu4FRsK4tMTQsJM+RQtIWkrQekyvgIskJ9m6RD6aBQTjQZ
HkoHoeDr7Zumo8jHx06kFnlqVrg8/w5H/2M5tfqWA5/Sv/VuPJPRrKGo90HOcqmExZD7FKQ6dyYp
W6gVnKcDyye7kgvmTqLV38a2Vy9N6CUTwYeOgjMkzPQk6a0AqikRPZzcCrTSIQ4xU55zqy3Ho8pE
632hOCqirTR7vT3UodU/kt4I6EjliDgpa20ePCZZkquj4NEMuy71OB7EWLQc/DksyDstIAr9RxFX
PEVk5lQBL36f+mQaoZpNOm3uHuKh+zVXCOSfYsxx87HrdaqwpjdrBXQa9klNzW759POhNpgZL+TZ
8GatfkJcFEffu9mKDF9NY7h4gkzjexhjcfXQ1DXF+JglfKtDMZY8y9qYs46KwQMXSZR3Z49HMdhx
d3SYTCJZNwfA2KsCWUuKzz6fkOqtDNr70euY2KODZD8qxktPCQdxl0Q3zJt4g7owfEgQEEJkcImG
oVABd8svtqyxPxXJ4mxa14FjMP1IUs2+C9EOO37cZdwftLMjMM3RtPHbanIE/BBPDo75IbVYBWLZ
8leIoTHr+2RNZu0rFRoalRUrw5b4IvWSi1hoK7F4SG4/DrxMKHQvy1s2NRNPhwHmmPIIyZRzur13
LQvgtJc0IZDJYFn0HkEwI17ihNnOL0ltKptpe9V2lwmjmP7YZQVzoxSpmHVX4gsPWHxQ1gAPC4IW
BeIGXwJvaejWXq2hA6XIefTQ13bvTP1kfj8XGf9aH9y8JJrDiV0JkEPEwT4SvQtpg8KN+3N7+fuU
roi9Ka9/IsBKHszb3ytKaO15YldnS005W2P7p2ZexWjqqjt61W10vi1X2XXjyzw3nV9vr0nYQ8v0
R0fZw7Sb6mJ5occ0cSHUZkrWSP5K+qq4wv9xlPv/nI5MRoL/PJ07xB7YwnJsCYibQRGtqL8bXsUc
BlmSyuwUqSC2/EgHtUkmqRiTJwYAzXwsMc2E67TKvZQ2a8qjEUUZ/XOsOal4jfWmsTahK9IY8qdC
7aiBH6YnAMcsw3KSYk9Y9zxiEvOyhCe4rfCbkso2GBGx9gFCKfobLXGItMm9Ny1pSV4aOthYeAmz
+MjTMz8LvLaHpJe/qlLgOLazS4zmi34RIutEpE9jPL8hwda2LSvtmsd/keijzWttfIjlVzRkPJ0O
IHfi6Mw02pV5/MCbtB7RvCKZhiRHFXGhPH7sKs4G6XQclFmt2hbWao7+TR8T92zh5NjmHrV15Qia
MMGUHlHu7IaZmCBOjRxP94lu0JFGlfEUBLLw+7ITR/rUam0XY0Am1FDQ1Er7x74Vhznv0SkTy1QN
r6pETxqMYKPc0HgyRH/WaBvQo5tbTnMOcWnOktAgsDlHhqN+M/HrDH8I7djZDCZBWFlQ9O1PXZY2
mG8ncsHaXY8siCHc9jmv6kuDjQr0tL0HcncepXyQhdiHlkb3JboPQQ+smbrC0qimH12TnpwR7Wbs
ub/R0XxXyA4fa5WNvt2IeIP/WaywYeD1tjoQ4VNCCG40IHrt2xe9BkedAb3qrfQh6ptnxN0PWVT+
siYXK0gtsZZl1pcm6te1wQHcGaIT2E865PWDFnjq6GTdkb4emVZ98jOyah9Z0brNkmJneYy0TFVf
2Jgu1078lErYMNi7NBooc6xOlexLvwxnd81h1HpNO/XbHdLj7IAFnkIowtSIrwjf/ujIErdz1P0K
w+bFpImx7nA2rcZx+GMG86Oz0P1Il3u05vyIEH+LJD14rmIOhNr0JttCrqqKASKq5iN8cHOT1HXf
bhFRxpmvenauNVRchOSOuhiB6xM4f1K2/ovhVn/HGaRfuXAq11k7nMNu3uUiOUcVGpsEZAuGNGtc
JNSur6T8Dpnp95xVj3VqPdtp8IbpzeNgkwaAJ2JDbgdgS7sxt9c6kVdIWdOOlXAQdfyDNhXBD6Ns
gBN0ypqVX6uShIcBq3dATGDcBkQt0p09jpgt5H3WBKQ3IxOM6eRoqrgs6dwjUDLD2ON7baathmPu
V0VHECpDaAPp5YhXDM1ugRd9k0menPMQSf7aDVrnvwvw/7WQ+9BHkC6xLstAzqBXsaiu3I8rVd+i
B27bcZfipxP7hGge51gOWTOcC1FNpMzpIa0n9GFl0Gw9nebgD3S0QehrQ4zhdxggi+/KdLYFlM4x
kk+aKLo3NQU4H0k7t4DyCFywvhYWHDMWF1fyYrANIov2Kme4hCW2wsMnC/CHCT3fCtESJRqzDao2
VuK/11+9iZtWgsPckcnAmYVEJvJMiahOdGwpWVK/45Vho4yneIyeeuLF5BoNvBF8T7I5CUc4RRkY
sDVsW8/Z51Ns0FxxRg5brUS2eoZYxjlNSmX9pqPObGAle/Spd1PcsCu6CVRWnjwYbE8YO416b5B2
0uCx7Yzwa6VQR9xz2ukHHw8OG+B//u4f50kuKVUmWT0WcTBEiWE6+vu7t4A0DQPD0w4DM6VAmoJC
PM7DpA97jLI1RIiQrXwXQN4Xe0OmS6db9YiWwEYwKP9kwPSvO0FwlrB0HiymW0yaPox+ZKcQ71aN
yaEUuO+rZaHVpXEtumCHDYzPEWVtQqJknmj9WgESKT+bM9JD+UenjCccK5agRcGE0dRtduMP10Oi
puRsbPtI9EPnDUg0bzQBpgZGIwxk2JpHjDnvs0lfd4UgnRjE28MeJ5GuHedwIu78k6vycfjJ1Jju
jjRYmdAn0WL80L5DH4wPzGCy2aRe1P7stKxofmEwX87LuZeFfthwclvD9zD1h8DqZbIPBA6Uuxyu
g/BVZRbDgcBrHuImLYvyM13oclH+p73DRZPoUhFK2XR+XNO8fv5/DLlBAwFeAT7m67kn1JdWFrOi
RIZXuWafsCsPpKdjqi/2ZNk0GTEMufKxBiQ5naQ9yi797IL96y5Kmla81nRkpSu8j290ktMzkUYT
k9O7vHvZFPHmJGSsql2UlLxvLjEOHIAr8gd+BsUEU6me27n+Q4tNzXcmfRJO0//XVw2zkyltz2OA
7S3ZdX8/WjHGSjPAUe+XiM7MC6rfaDi0A4jPewboZg5ZFz/M99s5GMUq9ZFZiqA9WHyJzz+O9a+b
ZrkWjWk6g5Zc7t3fH6cpaRIx0Uj82EVdyNbcRNWuGgrrzDEVu65OQc4IyOqyAORGzbNZ/3BmHDFn
Imf5VAQm8vzdDs0zkpz0E5HNR1kRT5WgmblM1T2bNuTHm2hSxCCyKzJceNAyYGYsW0cEneC+YMxI
x9AdXHV0u4HN9lbQeL1jPuQ2gdxPRinm/PSf7+CHg/rynCN74alCSs4y5Xy8ZJjtookRe+1PDazx
LeZwihzo3vNjPemM3oN6Bo2StXF4BxRVsIhca1oCK/rMh2xV4ggObNzEiJSRvbNja4GP5IxHNE8H
PIYqibXt6GK2OIAjrg5gPSFDYoepwSm44xIdJEaYKQQFY6tM9bxsfNUG0a7BrFt8Nhj/MBdfvi71
Bds9unmid40PYp/EhLIy0LLxi7TP1bH1OFMcchNEzw5N1VgeEkiG4w5UMe+Vo7sY1Mu05r2Cvdk3
8FO6kkTlCjPFJvcSs9saejA6a3D08x6luoOFTU6UXF5eeumhyJ0i3GkaOcwc0BuKnLBuZVKsIlPP
YSOnmsh/lZwL+k8kOsbf9Re3FY3B4ty0vEV0gE7u7zcBS2FYtnOT7Fsn9KonHCxWd9fMOug18AlJ
eqqYowabqEYm8C1QXgyqwMK1fQEg6WRfSBKZku91w/R9m9A/g2A8CpnDhmzq8lUL+c5+l3dZ/dnn
/vAGewTqMc1hwgfUYvncHxaUsKlFIXOzO4YMozFUdFI5jx4mMsyCteE12x4/+xKwpPPmeEaeVofa
Nmxw5cJ6701yGjdpu1hgY7qfn72+5oc1mE/n4IBlsuFJdlPb+rC+2LNVeUL05pEB6FKA4qHJj16t
4FFCey83c0FQ6PG2KEu1OKYBJSyrXZ648lBkdfnSsDCPvufGpnbKOfyAIkRbADIGqKvcjLbV4pbN
yDJ4TExyvcEAueW3Igww73zy5n/Y4RBuomj3DKYYKHIlEvK/HxE6f7Nhc7I73jaUVNOXLpg+5M1Z
mCM9bauc6/g4jR4Et6rpOnflBJnhHqoWqsCSRUGPZYbGl15oPbl08o3GPlU1joS1g8mW5JcMOx78
lLLTyj90otJma6YCuO8n29ByoPufvZpN2pOWidDcwUXKNOajnYRQlq4KHW9EWVJozZb1vDfVxsLZ
BXPQMi4aKhfmLcVgTXsMFUbxRNeu68xPPsaHg+f1cyBvZrJkItWklvjw8ML2d7o+n6ddBMlD7Dlu
m5ZfKLhCTx1HdYjXMW3OM8TBniItaQx16p0sPlQydjFAf3J//9Y1MrvFp8GGyyJnorjmEPP3/e0q
d3bysLZ3Q15of/RAjtoWXUN+j5qSQJh60qD0OJ0dFfcW1NkGQGgE1ppenDdm86m1Qzp1ga54fmnW
sCFJjajjjRwr1rckiZf+q5qtS+dUU3fGEZEo0vZscAbg8WCKbQzKgOniTVVd/aAhW1SfndH+fh2X
b2iaHPGpF6lyKOA+vI5d1WpNPyYBqhOniJ8qhCUjYzgjVC9Vr9sElCVmMLwQ+233T2MAmhJ4jorb
L4mqmvq+aZ1p/PbJVV+u6j+fRY7XbC3I2xHRU398TIuFftB3U+skfs6HCXYVKzxJKLnShi3MneZR
llmBdmIex98OXS/TXBPooKdkE86a+ZZM4HD+ODag+rM+u1zuUKWc7SapUrnryPDDkGzBal51dabg
HV9rSkOYlKaDWASuNGi9hG7sf/5aH/RkXGoutkRShhoANRkHrL8fprZhyKPpeul719XKQfPyjmua
J6R2K57ptq8qdSxlGptvRueyOCZ4CtRuVA3PCRuFe495tJqOU0TX0J9GVrdVdx21fPJJPy4GfFJk
o7h/JefAJbv170/aRBwpAqooH1N1Dnok0hhklSDU3HeN7CmCatjsiUUgMkj6Knb7jP5Dr6vHwIMp
h1tbGCeVI0nl49FS8lUG1gH/gFnu2oTh0j3DJsZ7SUfyBMuZzRHyk2/wr8caXQXSfdYQjonMmD9c
65zsDAeP5gxgOhKM2ZyM3xTXhGIdXGnX8TfGqJxOQHu7JQUSJrKnVpTavCN+rQ43MmwX48j/G80/
3B7ff067nX+tJXLpI9iLTpPCTb9ujP+ohppar/CBJty4IeGhvK2zeonn6yHQKid9KbM8AbXZDzzM
W4zJkc220ljrAPbetmtFZu1rrMmI5Za4v2AFYoINvK8Mmi12j5juqaJNz5rpZTNQ6Trs4vHlVh8v
kG8eaNdMWdtDIunFfp4hz616uMvBymugQoGiBbMRwDMpeMkhqfE+gEjlzbn9ojBaei9tF/MrGo47
zDnzkZ+RY02HwAmJKzu2uSud40CDgHOHObUeuJNIDza35YOFhtRdjn5Am18w2PMfSPrbzBtV56QP
dqAC645pSZc8lVgfogfalwHN2QrE4XkmBwv76fWF1gJMU3t77Fvz/rYmRWSIjC+g9pdOjR3NweLk
L5PgrqKRF+wcEPrBLvOiwPnsCPCvJ80Vgv/hBoKJSjTsIlv9x20NQkGTHJ2lDyezJ3OpGmfrGSce
w2ZUn1wxbQJJ8JgzE0m3QpNlunVqK/aMlaol/I+2Hvgh4C8MxFSvYSKves/L1iQd8NbnDcvSjkQQ
0cPSGF19C54gbb5EqaSRBPXo02rmegD7a/X1eOWRsfLyCwKb7Q/HXrgufc4yS9MOEFX/NBhUrSgu
3dDaxlZZcoIJ9ZzOW0jrE2JKqAHujq4rbFK5Vv/kloysjgnHzpBFI24kYgPGjtwvZdCwoZ7kicOk
yKiSeC6eY2kD2L/rItuoNkEbqmplXh/ExkFZvBPtBFzepVU67MjozIJtcX3sGkI8yHFLVZheOqPj
jXItPVFMZZ3WfA5HoASb//wG4wr8sDE5TGE4VaNawQjFyvLhXs9KApFGY+hDZIvmV7PKrMCn9al9
1VVD1VtD5icCaBCR2JNLkYQXxhj8E30CdrB1UodVHgxDHtDiJ4zmoagtB/I15Jlz0Xuk+ay4eGG+
FmPE5AOWsQO2eHTn7FBfh7o2THt7T6YpLUNFBuiPfu6EtS0BuD7eJpTlXLGsUVjyW+PB4PfNsbu8
jORdT0/B3GL15m/hUNqYHN9LPWZGBtWKj5d2AY+gOQJk2paax3AdcgX9kZTrxErZVtwwJqv8ExFU
+fjDVPrQA3cN0yJkahSnCCDrnqLsdFsR4rHtmLnR2k1QXbKgvhuAeuuz4Yz8GaDutGUyHvR6/aNG
J8evuJ6G22KI59fA7dzhtMRkuZcMEzO7IIP6aDOBAHB8OjMc92+/po0FH4/238JWShAboIoMsHX5
8KzRSeDEKdV7a1V1eT+FOTXqrS51rZwbBoFt+W4VLFDENNe5txd5bBW3li/l39j9Rha17L9k7ql3
4Mr8ZwNA7fExuc5hMwI02oNOExma7RTJHNv/9TfPVZWY2iaC6zqiUr0qVG7D8tvj2mkeX0vSSVZH
ODMVHuhJE7FOIHTYmoYPFINid5A1VxSW/JWFEfHRDKsHM0bmDrmCpI/wQTywAyUC1WKIyGyAmRDR
WEP+G6yGPE3dtSPasb8HCVZXj0QLJyTatY4nttUwyZYsDqtcHmazogu9sW3LYMQXphBw/+RGlU0v
mR45chNJBCcHh/DldEtUI2tWjYi8PoMl4Kqi4C0z+bWygwDlFsrbEeCa1nP4rYqs33D3O+fO0jBq
ZysLfZnaWpwaTMLWEQDXP279gRRYc4pbYjkSuR3EhffblepFsRyjo3TO113eL1oT9FPvMb7d9kfE
fv4mOpV0R8xUFlPOeeaG1ObEn0XsMR9XXTsUjhEvo9uZpJSltwBI8rUdVMSYjIRBawZHJBsFjirO
h22Bv5KEIIxSxR4GS0iXUGsV4hdgcareMs7h/VIOqv9HWRF8F45Dtbek1KOH29MSFKN0LzToq586
7Krmvq3Zh/zEnIL+uciGXL1DVRop40iTsdBuBXyX0zyy2vP6X3cJdNWG9gs8gb1OzYaIpbAhjwK5
s07+madxPttjIkpA7A6D1A94+rriKHtHzUTIA3XZIhoaYr+gEE7W/71CAg/i7jm2IqGR1D4SiCoY
XyZBmbSrdtVVFgKBJ+VtALfIddKvq4cMmuUFuT3DaLn48uEAJ4/wlSCkBdlBSxOvuQEStukD44G+
81LPM8OYvgwFz9IjWdHMCNegoiZn06Zh9uLMUx8+GsPQO83GSnlgf2CqJWiRp8QWf24HYBQCRA66
xcQ0yclcOmGuR6/pupfC+uJzIBjMbK6rLdeYyamqbhdPxLTBIf+FxsjaUKPvKAUy+7VHH2aZ3+cy
onycIw0fax1PZ/DMLFbNBLbnYlJYyMdhRE1zihzBCQymuiEjKKIexFGGVLLsSJVCUPk1v65ZsrEd
EjN6BsfQHgeHFcfxCm2+WPy51jmpzGp+vely0qvsK+46wz2j8yh/TrRQ8XsyQbb5cbfbANgY+z0t
2OVpHWCVgD8S3kgceGr0dbR3eB3sI7MnXDKrykiVAKOh1ASVMmtZWcMms3PfjppOv5Npo5G/0Hf1
6LNSOIqA7hgwSWVJmLmARResdy2j2iYto8SnWJsQQkZawyQTXtcc0rCXJdC2eIhuEkBQnoF+tuO6
qUihl1Pp22wF3+j4THQmM3wVv2KZ5xjWFXKicd+5stVXUOqj7Bg2c17vGxdhyGpsRQ5KjSwm0xfJ
ONMZdPVSrCkqvGYzMue19vQWOeDEwiy0Hhhjkfd3gnI29iHysSxOdsAOx0CYJ5UM9qQ7mKJO2CXi
OiEvwkj0ComMNk66rzOxiRDrc1cgs1qNVXztFXsjXs2yec/Jeo02ht1rKAUAeUaLCKbvkUTiG113
UwjmPkx6zIa4aqpihe5ieWmTSVXbvl4sUViCltUA+jbbJM/xdZvkL9S3RklobZGbP1xvWl6jZY0f
H9FUWOXXmHDXzsfRtHTyB9nZhAxnvavJR9g8Iigu9HsRLOp5NJcPaI9q+eTd7kUwL3tZCjGOQMoS
v8S0c9H5oDsyc3ySf6Q+DDOxY21WT8/JdWUFHZDTTpNdTntpMtQMoLjmSbBIql+2VVrry+n0eky5
HSHs63J/k8ENOlw4mzQKR78E89T2j2HK4rXLQR+Lp55tU1DINs1n/X5O0R+OXTTVOZLSgDGhIbj6
9Vj2jyO2asep7TotPIQCSNcC/jSI8GL/1zMI4xgAOaY62FWcIzXnQJ81MABO7YZELoXMdUR5a4Uq
K1Pm/WBa1Aq3vkZTdLRCtZBElz/V3FCR5Hbe/EjlGFcXim33WVhGXR/CsbbeU2bvLr8vZfNLZ4Dv
B5NFF0mu13G8BTpsBM9j0jftpcR4Q4d1cbjvvV7AbSRrEN9IBMCQDKSlLRsBrKIWK+lz/eD//OBs
awzP6Ulo9hudOHFR+hxKirrlY8WMyvqnlGyHalPVaG+2boSkbzPbBF+shgEgzyNgWw526jpdph8i
+idY1lRoELj4NNgJUJPLwLG0P8k8T/ZW8Nf4mY0WVent4xBPMwUvThsu1RJUcSa8Hj6VBrkUfaLt
rVqcwOdQFGrW3PipkON+DkXtDcgTdLt8dSo1pk9SG5Gw6QWabEJWHcTUf2iILmP/6zxZ1qYcts3M
F94pvdWMN72DmvMnjSwuze2WzY3g4ApDKDdo9zV0ENhIWu/oJRrXo8dSNXzJ6zF4qauaz5bbEz8O
V5v7eWtzg7QD/rYqYtaSV+oldz5ncGGzb3oLhgna8IxTZgrj31VYyOLBaENH7Gxde0OK6HmHW+Vc
YwemivYifsWifGhPdg53Z0d/fJkXXgvq6VpKwyHkoQN4o2vnoKOFG63aa6P9tvcO2rw0mPK2i07R
HBq/WqiGue9ZJPPuQeBA3eKcrZlQxWXNEmOxDByQUan6R2vyeDyhNfamfW5FErVcKyu+mnst1eFc
Tvl+Tlu9f8018Me7nhdj2pF0VCiUkhL8GLC3MSRGOu7c+DlsoMTvIh3x27km8xvETFaR1fJmJgM1
Nnxwbr+VeD3kgxQX+4GInUWqO/R8Nsf8SnCVczDIkNw6s2k+Z66omQfOCwG7MtdExcldUjJebVvB
0SW4pAParyb3rN8hvKu1orWBh5u0aAvyGh5uy94WqRadcqIw7th9Z6iaRJFMqUD8XSFsbsn9QsrW
puNDHBA9SPmowgOHhXCbeU1wsWP5e0b2ssvdpt32xviUAo74USbadId9zH2ew7HbN4M3Avh3glMU
jvpZi92QLVMX5Cc1dOrnfL5QkkS7GvjMY6WmYa3rE/D6UivLbs3iKs+GHcM3Dco99oBuO/KHHcFu
9huydnQkl3NnAJTNom8qyeejJNVwYxmk0gMsbc7EckakSjuVeANsrv9gzxvggUlvrdeJtSs0LQIA
Xou9qlvrBKaO1AsDociq58D32olpOpCq9SVld6QepoomJrhOTizH06lkg9719E8uDW0KfyqIvqMm
FltgZuauGZPQXMVgLQfaN2ulT+5jUGvJmyAo/SDo5gOPrmrws3DqT53V6VD6y+leNRpsd+VxcFXa
eEwNvP3RnEVbdrlhUzcQEJa28cLxN4Ld7E0LBBnWxUYvLPGTRdg2sGNOLWZA0jcZjalHjTyOg2cx
+tKzUd+w7XytSTm/xwBv7jyLDj7L7V2pxQ/53FUnOipQKpKJikTGYn4mcrzY6RMj3w2I2hbtsAq7
bQPxOzZi6wUksr6mBgMWbWjhDyKFsrUG3fGlK8ffepARYZCIPYyG4rsRd2B8iMRtXehoTQQRObC/
prIP97YRWSVWclYbrrMSm4pUwlWjBtAUBso6ioIVqj5z44WJ225pls4+RtjW2VKcJM0GWG/NsjO7
kJtEE3wxwB8hGExnb1eGlXUgRcJFxRx7hI8zJ+3aDMV8zPoGJxbRoEWx2c9Rs0d/I7/ZmqIoM3Jv
75Xa78bSQ+JtbGeN53E6F1rdr0xNaN/KVCQviAIQkPd1e1cSkvE10TpJQlpmFicRmCGdhO573hJ/
GlqlSwQssFpUhi7eyZaUKUaGLJ/AloB7mjEY6rkM9I10G/lYUiwu8VVd90TLNlzXg8eVz0xvG2Je
C2nQecVvoxvCX0MsHpPUCH7lCQZJu7IYYHXG+EZuc6GtLWfwtqVhD9XXTk/Nr8HsuVtv8DpnxfOV
fJFG792V1mCeRKs9BUnAvY+aaAMInCC/SN5r0izKvcnBKKdOI1NUa6pknTcaE5pQiMSfNKc8uPB8
L1aFZJJp+PyG14mIARx426aX8wuItuwEdzvg7Xaa/SRHsW0MLburHGIxUpCce+kAsNwkdt7hdEuw
Fq+KLONfyrat/+Qh6SKtJ5yNYdTNMQ+dVxHX1oPFiSQrKc0E9Lctc3cCYLt0BkEbTATTTM8opoJ3
+ogjN7sHoJga6rlE6/gQYN/BJjGFD9GkP5CE0qy7rGsOZNlQ66jWwBlSLJcoRNzEdBROrpkqv3fL
eFNN/fMEmOfRap3fALxH1qPeO9iBPe0txo77AFoqdHrBQpsm2fgtlcVOoa+/g2YMSbIcje9ObZAs
0XZDvy6ozNY0AMMvljWz2hMtHK/aITdfa3s2LiFBRy+FlzQvHjv1U26FRJ4KEjkvUU8iCcd09bOB
bO7j1gK9yWuA6FGmfmV4KAEdxKiEsVhrO+6nr2NqDyseSSdbV5PtfjEjJ9wFQQBAgOWEU1aYfCMf
b/46V8z/l+latvVqg2Sf0vPit0IUDNFFzlJI9iKMXq08CEQgO7eohufOcc9ubE0HGLQ1qSBpCysa
TUs704zm4bbubfzqpMNFlc/Ee4pXcyP7uyS2vdcUMA9lpTJfu6SJdnpiWz+7zC0OfVmWvzrVuSdJ
QCWdOXNsdnBsinWld/GFskSsHW0ie5kyYp1pfb2y4qjHxD5kLfTb/Hve6PldUtOlghfuaXfa1BD9
vCQbZlDHfTMacl/3Riqwseov5L2R2wVa9lyEUfhVtI1HF4wr0slEf0/DuV7XC7SMt2H6liZ9ChyM
HJxtWuuDvuJNRgoCGe7nkJmXuAuK92LSLYrnwWg2TlN6UFBDKdYgZumdChtXv0z7ZGckufHdDkPO
dYHmbLPBJEDBDLWGqabbKX2VGJlFfJMkGH7A+3GfWln7Vk91+Zhl0pu2BrFDIe3wtN2lY+g+049y
t2XV7YugFH7AaearHtOADK1+m00kygHVn++QkHqAusmMNQsWdrbJ6pHdUe0xk0wbQjDLu5Sz6Kpb
AlswZeU7Np1sV1rZzsudaC0i9JejPXOObg2xx6yS+Fyni4YM5YuRVijPA6QrF62KGbPPGOJJfKiJ
ZajREuRd+26rrvM7KdSBYt/bEmxtHQl7czZpVL2PLDG+PkzzJrZh866d1lZHIx+/oVNzzpwpLtPA
ujABp91R0B+qCOB7XkuOzhw/1yORGvsWl8B3Khlkb1NyCTicrQV5DHhk9GnnKQaYAw3+DUcAubGc
UL3XZZBdUMbra2Zd2bnslXbhuWw4+bQjRnJnvjQj3AT2OJM04aQc1B/seYXvymnGzxgGlGt2P76R
O/LTDhP9q5Nrr46ZfuvKztp3dLFw7A5N9UJ+ydARHdNHWwxGxfc07Yo9IhH3UaSl8yWFYIyeOG12
RZ0RdyJHKoKoHPDw17SFSGT8GVSh7XuBQf8itrHQJJOb7QgyCQ5sjMUlbaaRYf7SKLZy9qeou6B2
11cTLsUTzUR1yWwRnTD/J09gMYydIwGDEmDXeM+9p5ppn/R9fNZFCGCgQd9PwW4ByXbeNcxZ6wIv
CYcJxz5qTOEJ+daLjgBMb+R4ORrGoRG94U803rdJJ+InWBn1hUZ5tZ3q+j2mibGpycZZt7Qy11Xt
6Q8AwvVHVdLV0eoGyCutlyOdfxKKOAX5FqOwFxab+Zwgp16pPnw38OaviECIYaGW3xz6uStFnwtD
aJXxRE+4GSgjFQDkHS0WYNg2vXMKL1DrLobDXVsltEaxrfUH3NOcPUkYeU7KMv9pOI32XuQ6X6DI
vRMiu5jo91rk64gz0joxqBCKPhj2HW61t6CaYr+z++Kbx3D1PNjEvRJepG2Y3Bc7qcTk1xnAzdWE
cW6EczroW1pVxELobtj4QExZzuLgTFeTsx+V8ktNK/ScjwwnuR2kK5H1oi52aiN8CJIlv2g49gIB
vQYAHpFqfD8QXfFtLLCnZqGTvxVmZHPY5tyQEnMChnRA7W7xrkiiCEZvShFL9ObJmaLqOJMeSBs3
O9vUUq/YCNVR16xiwyld/qg1l6SGLLAvfZTg/NRi9R0PffaugQgPeB3AwxeR7mEeCImnsfnANeyG
dFXlMYaATJdPEwq+i+LU5ReB5h6cwXXvmg68a2mZCBvyZj6ZrmpWVZxJqI9WczIzXFZmJlDYJ4Zz
mrzC20yq+KnTsH1yCqGrnWt2wYaRyrTxBuIH/Wx2oxcjd7MjoXRgjpvZ3rmz7LehVqX4LHVrM8zp
WxPLiGGEqk4hixhIkKpoN63Zcg+t3nvJzZ7eVYwsXOP1a49GmhhbOsy0e+ZRrx5mJv9fUlNqz+gN
KWRqjRAywmTEbky66b63y/5OjxrhE7ZXde9zKuZNYNZsojIhvajltFdZC2ckKuvoKe1yezeHfQ2Q
Q71Ose76TizNzdBGv6o6bF+yMU++I80BmAFEZY0+y1zL1IkPciDrVKPsjldTQOxWL7slILPCwzNn
zrSdHW04RgL49TYkdumLnVYek9qrE+C/GDuP5biRbYt+UUbAm2l5QyuKEtUTREtqwXub+Pq3gNTg
qhhBvYmib98WWQWkOWefbVqTDLoN5rjAJ/nAqv3kty7jgH6Ag/rYiMzPOa9FYW+0ySThfQqLmhOV
YTWfnoDlODg2fuoXD+NKrNNCRqZPYzrX2qEaBi+HF+pp4w5qZjjso8Atyz1O16Z/SiG1+/Q8mR7v
OoJw2m1Pk5R97oFy4JSvQ+Z5nAJxjRfm7wbVZ+IdUGEvK76NpK59FoBlr7rRJqi9RSOK13qyJaGk
sVU7+2LSvOpLPkpx1w4WPXXtp8znGx/D8kPDdHp6BT0BDzBju6yPWj/75xnBbniMzS5yHkUd+eaF
/FnRnN0kyX4aPKR90zLs35UN/sPX0Jx4aMTtLSNVlopxNBj6FQ9qAh97KTOZtKoRES6sUKAjGLNg
TF0CR/dSmoVTHokdDDH8nCBwPIq259Ooob+ar7rh5NBhRMkkHvu2y6APTGZYILQqB5MDvS4K8xDq
ElyE67v75s9eE1xjmS/vckVhMq8dAJ89va54yEU2vTUl9fqvacWP5pW4P2VIch8VQjLZEZWcaGAA
3A1cq9bJySXroNcmaV6wkxicR3MoQXz9NATHI2EIyvs2d1cBUJc44uqMSAZfyLB3mztPx0QS3/nY
sA8asoni1a6reD7DzjWTXYtT0/Ta0ATBWlhfkXrrnePyhAhMZz67KFCBmrJ1eg1VFXQuTjT57zBN
ZYIvNJlN15jCZm45+Xv+S2NwAItELNv6vzwCOMIBx55aPGww/T2ZoW9HixYIdpufRPw0RcEsUbbb
b7rsFw5GBtIdHD4eXC8+D38QqoDhsbhcyEemjUPYrUFzo1el6EENf4+RtZBb7D7MsmY44oDPoAQt
dlAxQZxz726wABzul5TlHzHhQvMpTeLcBVa0zeoSFHYKUk3NrDG78sEdIbGSCls+4vwSaKeGUyg6
jojn2799iXcosI21NKxvXFTATd+hwD1i2jx25HCmNIAfHRPZ9zI5U9VeWYrGhFy9T8sNcub8rDOe
/U9MFjM8gvzqbuuFWoYulMphl/bkCy05pF0CmNaPBFKSfVLupDAFXsQfP3nzT4KoBx3E0B3Um5hv
ODYSkoU98j/QdeO7pF2iRPhNi581FDtfLacxDnC0qx6mGck693EEcntN5izxLlHtTuP9oBEcvfXq
JRyVY3O2yTqwP1coHYm68OsgFQeXBqB8tGoyWr5kvEYuolW9gH05gAdj4+KfFCrc1ohmOpGRWXZ5
RQqJQwLcpAZvMmSjrvmDCa9Z/UcKkgAKWnkDHz+Cd7S3xfIa2hNONlDkgblvqFj60LqVGIvi4jvS
pBU00+yCD0LyudX0MXt1LUTu1kiK337Gvi8+oZgP9QeaaPQfRpXExW/aYaUD2X+C6zU+KsD948/5
p8aIN4WtnGeC4C6GiQhqbjhvvL3cMLOouFh6sWh77BXU15PGj/exYZJEaEZZIR+x0eI0/X9Ro295
j/jwWGjO8L71YGPi0HqzWBJd484rizONp+u9aoIaDWuLWXJfrhAzXaI/fMLne+ADKtg7RrBqnaK5
0o2fcRyaX9r1SMuQBnhvuROOVrVNRoJ7yysd8Ci5ieJZO6bQi9r7NpMuAXbr5akYJjXYrLS2Hz/a
hRbzv4wiD1mgzxBMN1b/1XdC5tRIHZPO9Vwz6MGiIe4GYh1ImnAubUN58BoMPgOKj3/pDX2fF4pX
qG/CYmLbMTa6NUkOzSSybDAk8DZh2P+OAg/Wb8IYFracqUcM9p1SnEnpcsq9jGbNO7QdbSkcldE+
D1FO/E7rSxLcEIzTlhM+s4NmYY5X4qEy614Ehf43IeW7c9qzbXaLz1mNhs27dRx0ndzALTMNcRWQ
6NUVTzRx/Lrfe26kMZXUinxXZx3XfT6n0ROZh7gxffzgMAK6fV9sWciKBp9A1+13Ty51KWHMSdfO
dsJI56ojf/B3key6FuUJ6NCnBla689YWhcYQQq8ZTV2UtEERENWYjczEGa6iooZV8eDznlfGorr1
REwGvLOBJ4HRwO9JRlkUdXxvF17kI85e2I3JWmCA1TA64uhy6oOObMnfa4Ix9EXVDU1TUXM0Pm76
rwBYjnZGO1VAPfWluRCquurJ9IVjvLBkXHFMIiMtfzAyHZ94CL3xxNyqCfbqc4bVxG8NvY4KTUeu
wkDHzKfwBTMJyA2mWWlfJ8vpJ4hL5HBdcyO2+lc5gdLu1TCGwoS6AkVLkfxiBAcOy2TYyu0LYg2P
4AxTSwNGrGFrPzXWJLJ/sxEoepv0URvdixZdixq/hDb6/E8VLo74ww2OFTxhg6AfqxhAmgS3PHfL
g5YOc3rfov4WWztjNqohjM7b8tg5NgWyqrENbj3jkSRzCrVkCJjZ+akd6XBoSOB9YlkZDd469PqP
jRPzrcMwnjG0GAnPhO25zhL1Sfj2m+J/Cr8eCMyzWDc4+TvJdCypWEjhBn+XfNnYjvl76vCU7UgR
J4pQ2PsRx0znjT0PNG4uFL1HNZfqLDIu3lQdq4aM9CsUzGI9Erw+pCztNDuWB6B+XO7UaJd4LrYx
xQY/R/1dxTBV5SECc8pDdJy8vqyzWSjqVZr4mFonRRid3InlAr0gaN78EjPlQw5u5Wh7Mwi78pxm
gV6dwK6XyeI6U9O9mNp1nPpQHElejIy93jp58qsLKy1hbfLtd6p9qGuEQ+12xsklqwCNrPqTFmVZ
vHct2AP3pDMVAW4CRuIfceq0XNKliyG9UoYX/QUlat++kGqpyc/e5BTTNxJWUptotAzZf15bqEa0
JDBfgqydxBmzRDLV2tp/ZsZjEzOnXnQ4YdxxoFMX7skMWH/LPIOb+K5p0NTcm4nbmF/MtEldb88L
66P7yG/N/px2cE8xj6lknfxyqD7st0KfjPGczoNT3Eea04PNKdLuXCTs+7juB/cxjOIAtlUBjWGn
u5Xf7Y3CzowTK2BqTqSV9/URMyBB3g/x5PJIJ1/A9CKPtTmBsofDi2oNHCJ0F8ZGu8ycyyhlNk4w
IotIW/eiKo7TqF1I+hE63eHTzGfKO27rumIooeax5LQXHN74CXVfIQWxFUwLq7vkL8XdKoL+415b
Lmybym5hmjt4uP95X1POV148WuaZws3/7vVWghg4cbtTaRIsz4wepb3pDPzZ1natnQsXLC4xC6Ko
NLMY+gPkqVE/4pMVPzEXBKEsQ5bXa4HMcCKLecKbbHEXyi/SZN98KkQXpJ9Eq6c1U9N2yo61gJD2
aC4qsh2eNcBB7qD7P6y66Nyj2XRt9A0wpIKNh8ERMwTCdIZ5k9W5neycwrEIwOl9PdiKNMMFo2b2
SpLNYOet9hBFsRPtqyVG7BNOyiQhhSzn4lzB/WSqOhmTc6nIN6q2Sz1FtmAY11sYRgPZ7l7pPGQY
/znHj6+mdy0AUivDowlAnwDic1sgkRwGI9YZ7HM5ielbrM1kRfsAoCBp9HTzUeekWfCEqWv/wt63
35WHPvbZvGLYv9pSI97UZp5BCKBEjnpWr5W9XxubWgY/4DkP06Yr0+p7nWZERKYEzb7C8Ag/BSZo
LHD5MOtMxRF07ivGUkes7kadTLySiqJc/gUx7aX1VA6zi+FvwXRj4+SZs2NtRcWmWSIX78wpMuH9
y9yML63lZsR19nHX6+R1DWN5H0bkgJMcDeXDIbeSGHeYh82OvdG9hCAhdO3MveTWRWpN1Wf1z0NQ
+/8SMqfFZ2OQ9mFqGNpup8Jg4CzgfGXA3iVcxEQbg27PeZF/dooIjBQN0dxsGtnnZB1Gdn0/Bhxc
Fw9/pi3SB9ix1uzEzTaYJ0IoGcpbJR10Onz3Mr8/u03V/EUuhFjptl4hcYOYFFbEcvlT8v25D/GO
CEVI7NYlifHwvdegIrWw2nrYmNLMJd5EUwjjiYjiQdtbjtvVDzxwyI9gO9m0lVZtPlZZiHd1Gemz
BhWOnnHvYAOCmQw5UPbJ8PGO3fkBoy5oBPOjtZy7l4RFnxzhC2EIR3KhVn7FDtB/AHqDBDtSG4GT
UmAFMMJ9DRJsozdfQWYdQeYB7zY9kkqdvcqWE+xCSFtf3ZnG8ArVKPxm4wtRb4wEFdlX3DJYL7h1
ueNd50Tyag05Z4rP8F7fchm3OIzjPD2cCn+exo3FrOOlGz1/CZGsG2+HWpqvE5EfHB7tiA+YdI2T
73zL6/qDB7hIlBgnXIFfCcyXbW1p9SYAKQG+FdF4CM3ANWkgrdaxv4T9OAcPQ0dmPdq0WopzpBMy
+YDqnlzavs814xCWrJ4gjeduP4YYn10bZCv9Yay1utwZOfvjXMZ+t5FzWSa7TGSE9UVdxFbpSRRL
XhD2LhxrogrwypKCqWFWE7m8KwnN/eEZefJQyEBmTw06FwN1fObPGGtksLnjIHvW/YiSuDYbi5oE
PINpCwTyn6nTLPQgCZvhJPi3807T4PY961AGMDpceeCwNL0Ye5IE5zz8XNzmnJtTFt4rcnlRO3N9
h1N485tfHzoU64/Syez6O/LKHh8+xOgkpPnVL9NIQ7HPeu7cc9ck4kT15nSPrZu328LtnfFQtgGZ
3ZYoSnl2hmx8ImQkGYjNJdePuZ03jIegK/rxFEiOxHuiJRa+zOTkIEi1fCXsPuRsMXop/1L/0/W+
208eiQGYzy5pNaRZ3uynFrHpMBUxo5uVPj3relLc1WWWJHf9lEJd9jMvZ8ajlHPKZa+ho5+/wIhZ
/NNMZkqYj5mk2t7j6az1X2pwI3Q+JLyBIzqJB1WycD2klRtOi0k+9DlASYanBx7FGgSEhe4+rw5k
tttWzjkbQ916IBccIni7elWo2l/kDpZe/srcRwvGYJsK1PVioryGLBz+qyLGsp9wsTT7b+Vg9cMl
H/IaH+0Zy4DNMGTQ/zUPl4Vr2Y4wN8MgHNG6OXkOd9PGpgzTMXMWki9rM4c6061STmRVvnzaHv6c
9aRj+FP/IKZU6+81UAv474GZcUSuoj4HZjUnECLhrv0npf8AsnHKGEo/5xkEvaaxvH9SXH5YVTNd
2VGJMZRIQQkWqmJ0Fl/PogdU62MOgitWu3zw32qLFfWJXA/WcejjEbb3cPqEs+uVovps+04ndjmL
AL4q6K84Yw9J7PacBcgsEPZR7iHEhsWo0CMZMILbpS3ZjAvHmN8iBpiZRyXOUDIXSxlPKOG/8ntQ
n5rah/dOlC5fkZZuoeUijbXwMa9c0e0VP1m9LAyGF3fMqiE44cgl0VbnFmQu20ILN6YT7SQQ1ka5
BaZOghYAH76MEGOp5+yUTYkvX/stjbFvOiYjzC5altVfaUpAcJ9iQFvvoCv5pzL1A10HfGjbBmUL
k04/mpAKoCn7z6wCQLFilnqQbz3TgPuRuXNWTBvNHud42hZNghsc/7+esqD6scUwatEo+NZinZK7
Lk8ydfHh3/tmwnRk02twBR47y438RzMi+OGF9LmFHdwwprlo+LiW+wq1qHPEPDVF5hDb/SIFWIQB
2OMVDpOZDazj5X9JenRY7SsyJ5sEOrQ6sqpVarOUbPxHSiJKtjLz/CYbW+8chjn9HaVeQ1+zne2o
Kw5dif0E1vBR6yPPIN29jeAzL75FyhpxtueaXyzAvpHLksqWf/NgEhnPwluWVaSeo0B2yn+VlTUv
oCf5j3fdVRNPyAhlpF2mwdTte6W7tDLXg8Wu9RLSIuIGjghGMsvfkAg0MauH/G3N2wapc3Kx6h7C
CPnjcEByxxD1IUdB4x71HtbraQo7j6g44dbZvVr+yiLJ8XMXZQF2qiL8aeS9NX9iw3TZ0Wk76W6s
Mq78fRsL2T6PqKwhOST0aueSuIG23Qj66/J7GeZNchRlMzCSNkghR1hgLgnDX2RaLXap1NZW8+Jr
+fgpNcM4v484uDdqeyptUdr2+pdUE7H7PYhqLC/GHEjuE52IS8cUWjBdjtVYEJogIZCb1zplf26l
SQIutTMZ8nt6jC5E8kv866lfee9dJ0tvR9nSx+fQXtbaGODNcq3JfO6fewxGN9i1aExRAbXmfb40
4AfSLEzjoPZC69vFMu5NceYg2I5QRhdPlQ0UdehLnAbLIetP1TdnNUtRygn8gfj06EQJu/AbirGH
34oKYAS49ok+s20ZCejhS+v1Q3+KEsyZydGubIMMQpCW+QmfZPwdqUYm3DBBZKo3Ar8S/TNTD+oz
9fNKt2FHYFUZeN8aEtzRPQoMKp8hl+rzEUoU/H6lmS8Gi/eRZwMw37JUuun82xLCI4v2nCRJl29T
giEqfiVcim/ggZi3+l0/B69+Y4Qd0owwvK9zr9s5cZxgQaz7qdwpE9zKMRnFtxm8MAb7liOwoFgs
J5cvOn9BIemTcQFsp+N1HuDxQXFrdHf4S/M+yqxJwx2+rUnJGpHDV44Izz//3rOrjEf9s9IoRGmr
GwevI877lXdTBwfDwHR2H1ajLy7qoM26dP41AbxU5FQBGe2Zeoj+ClzLXDVFTEX2SQqp9FoygvU2
AzRPLiRNwk3Am6EBmlJILlHiixs0qNCiI0lGDX1LNhjIUr3QJZd+W47QlLBhXlw45tJYTHrD0nCY
mw3BcLWr1ly26eq7ObglD5SMYv52YhEM8ogVw3JBYi+M4ESbE6TeegFX75KsFhiON2LXKXn4+dXU
UMe+eAVGx/f1etxPkc+PUJu4K0fhYSvtds5JEiGFoifjZLwMVW1OoBZG2WBss4yqgq+MXLmilXEl
RMCZL9FrOXosuOgBuGFpe/1Tt1rLonS0snsHAJz8HXv1oMm92OFJ2JnkSVQVg6JjUomprjbqePPs
0Wer117bcW0Fq85tfTiI6BZtoavx4ZSec5QpDghDgJ3mJhEZ19zHfa7+DoEF/QcKxgYBMS7kiZtu
syvhJulJmdH4U3yAQAUcEBYxeBEsO73hfDchoPaP2AdP/S/KEKbARKdHFFd2lbMgmHINJdnnXsv0
cXVtUAPjjz+ne/s50cBqhoX+kpbct61bwFprSpB9h7gP5ds7wXhBBYvWqz9y4lfIgHW7eSaRGK8f
fDd7oBImDsgGMNs4eX2C6EcVBahdGGaluOM2O6DaPDwQ3DwnO4EDRLQXq0cxaFE0HjuhZfIQzkZn
nEosFYATtc4sjog0F9K6Q9wTfscSo8Uy1LxLqdFQs6MX0d8Acy3alY5WBuMmbPuyPmgt0ebbone4
O7IpYSCf4kz0mhCswZKuMyvxd3D/hmNbeX3xKQmpnFGZWPRfMQIasu2G1GdVyRjcft8gk64Qz7qB
f+kdercvykRraZ1Q5SrrbVXWSiBS1LHrKVJ1wXKoKgXDlPfUBcp6ttA9Ye168pJHdErh3O7w/63r
o6G1XLdwobmVp9X/9rf3lssxfyTgi/Var/WFR+WHJ9cqoMzofZJtbPnVtEWT2Mu/6KP12z7c1xii
IR0ntpEZFhF4N304pYBmOkF9USDtYtmY33UVzrkgJc7kHUpBfswBqmNH7vcE5Zzc7KmLDiAdRXcs
PTiJOyX7+HidOrcdjQ8y4/s0oaaDl5N/29H0cNXzfMrNC0Q5qMzSH3FVVQXh6n2wDZEbe6fedPto
i89Zh9tZYFT/VpXDZlJKZlV2mZ1R6Yshv1V/sSA/eAdNK8RGXc8TlT/+P6Mt/UtY0f8A0kBOJiCB
yRxGlhXLD4akNl39qNflV2Q40IRT/PJZQsQ4OcOL4Yn4c4DSxdwoZTG29aydxB0ATAeoFPER9/ww
v0s1BCR0OwEgwTPTPFjjMXTChPZyuVgRMPEnjicLTQkB6s+oxWIawjSp848C544XWkf/G2FUerdr
oY9dJDkRD7pfFOUvHYV3uGmpLX+gRZvDfV7PPIdotdB3EIFLfLdQGB6xQW/u7LSXAJ8SofKpJHZY
/kNjN799/AoZ9N90pYzxoC9wKGquzWjqdp7XmXXVzk2Fq6shaAeQGHIDqX5MqbXTZnFMwyFpLn4w
2anCg06qFjYjZctlFEqEDkfonUV+tvE7/iXSIbQxC/aDec8JWcqnmOBcjwa+qrCbrYys/Zol+WRj
Ae6YycGKkV7c+ZpTuPukchEBiNxuhw06PQyFGRUt21Yk9rhPRr7HBnaqFTyy2Uwqpd4nhy0IybTY
+tCmjC2zrLY8DVNZeJvIW5z2VMnz25dEdE31nWo8lxdwqfmkcd7jBJIR4Lyxsrkb9o09J9aDlnHL
YwqXLI5Q6gBRrVg81HqMkzGD489KUt8XkYndIz7bjxChJGaaaefDR/OYAG0UADLC54+2eRDnP1le
EFXt1SIe28YJ5qYtZpK2IgswSODfguy0aXpnr9pA2Gnzv6wm1JcWdnfkRXhOk+/IE9Pr7/hcUF7E
CM1pkYJF4hW2I/8cLsf7b3O4tgnqX4k5ZvaDM0zO2Q0EpVWGTdyz21h9ccxWVT8aY2ZbfLBwJu42
jcZpQ9eyvFn83wPSGbR23IphghSqIYLWD1hE7XQj094GopUCOJO+gSsdVcVZzI2RHL3IJm/K0uld
7oLVquPjhbtEqfwx/QazxkbRIUgRnzCK+GVd/w8FJMp0PMAqy7to2FoAe6Q1+3leuzplVBCs3dXY
5QUiU1gti9B28q1/yq4o8+99YX9XUmc1gCNiy6OQDxaj5SXtLbEsN9gyZyS+bZJDekdMXPqS9Pkc
kHGa6tMOPfJyK6Bpf4w4LPS9l9NfbHW/QsPe5rGxVfLQ1m2XOhsOKo5EOgFStSTR6YF4Lfsf3c58
3AuHUI8uQHI6EixRz/5fbpD3j4ogIuoI8pN1LCi9mwsk50sFpLCIC9AxIkilZwT5ktN9HYzJQ+N0
GNTIKumZNKIb+atv0I2Vo4fL61LSMF+AOIpt6TtzyaaSjla12bUOjXw6S9ev39rQizAJksxaHpMw
G82t7pkWsD14AZkeuN8OJzMZsGbo1f1LGkW6JwpQi45t7k4oVpSwNrP04FrWlaHvOr0BL1SFZ5jN
en9vSKaGm67p0/DEgrYMOh57/IJvtZ4dySjjRyoF+cfL03p3aVP5wDbBc4FJKz/2ptTE5mHEb9iI
L6MVsjwr3RbpNc/HqD/UHP3es438+hlNMRsTL3lCp5mSOtObliOMwczD9fHgX+zvuh0teIP8uDaI
6pjNCBh5TvtyflY/GR6gk9+HY03MQ786i4S2nXGFMetB179tJmDQL4QhLv1IWvI4pRUb/k7ISu7C
wTa+KVjQBCTpD6mvQ8PPCrtxz5Y2mPdan4X6veGzLFuGQmYtXupYTJiIsMJh14aCZa2cIMys1HSm
HJP9t7r9lu7FA/SJ84JuQi3EMloIHv+z1+GieHqpNbCWV8GoqGMOh41SA6txfNKH+uKvWI3BFlvX
xahJvVYtZl//xZzolk8C78rSmFBqIHSWRTPx58cZOdqQHMsS3T1GhA+pMc3JefSbxay+1n/6IUra
bbh4jJ56VJi4zlewLj59vMLMZQX975jUZ4E5SMR89jY2KLf0HzPUsJ0gAPGiskr8GizwHJIqhH1s
EpFSiF6lCnZ4CrXyIioJYwnddIUuYOgjsY8H5ujbLqe0QM1g0UmYU66bTEGWcipC2AtQ0Mf6MrEZ
OqIx14pIR3LGKCru6mNf95Jrp6nIOctnvTzMJXDM0UbekCGaTOlRlcuKXLCQcHWbVHXFxw/i/aCK
qCucOalEcYxaArZu3gdTzcmHFz5eeo7Wu9Gnynmq5trFGV2MErGcMRDSuQkjWYCrEOPcQwttQvAc
n4wY4wVXz8o4qXwiIrPQ42/yxP/m22IcvpAqazmvNEPWdGDmrD3Cyyxi9A/j3J4Q1qf6lSk0zgOI
j/EWVsY47Lamv4Ns6+NDNBb4IyO0qxczAuW0Y411QPZhE2T+tcf14K1jlqbt0SkjMAYkSrRtKJN6
+IEln1NfHE8MBQ68BablwHI197+5EA0dLzx4pR0Wr0FZkUIpmWQWmzjSCvmzq7TJQBgdSEH2aZVS
ZGBhIcwzo3tKKuxcwDzd2sYsR9FR2skECFdQQpsHVHJQf5J/vdiVXHPr4ZuucIdjV/XM1W43Mfyk
uCS9FTZDvnNgfMpjRBIK3zPrywLxZwGZ8iQsOy72aViD0gx8Lg3df4L6yTdEevGmSooDVRGrF5fK
wb/Grjuj5FMgtYim3KUAzJc4UsWSNdlOyEZaq3a+4DAzhg8G9sH4++jOkmdKLBHGnhra3GtAj7QI
eBAa7DFBCMiWDZGzb0kqZwg/tHpt3cU2UC6hMrFsCN0R2WlIrLbBIqPips/dojOIHQPMxcyVDOCE
6KfskLowyc9AWAJT3dVCCv/XYt7NJPg8+3mSd8d4dszyUmEOBFiEOcizrJsiOcHkKijnZRtRtyaY
jl3StvPNoxqWGADr+CMgRbFOmRYnr3LU52ynwKTR7meSlZpxQv4XtGNxXxpTkf0Tz3Yfv4AT5uam
yHESe4SEM/yF9me8qyFwVrQxi186hMUH92aPMRPPOBD94RKEBb16Vrb1sw3j+bPQlnQwUVljfJrS
LhPfOq9gIhnAipx4JxVJTM4oud6TitycHdYceo8OCTUHYHjI4oR11VY7kOA0f9ImWT5BV/GGs7rd
K0Mb5NarAnsXJIXzbEE4PLSeUebHkl/3iiUAV1rjYeT68vG5siYf/3HAmi79LaNvy6Bu8m5DsBtj
NHs3DfTLKMjNOc8d+b1HTlnmojUdw9fJYz+goUBTw9KVeYOy0zDm+6Yae2Qb5dx4I8jW4k7Ggu7v
chB8bROZRdofWinCCyZV3ryvbM9jxo8W7B9VxEP7XlCVFYFsHINqrMU/k5QcG1MS7zizbn8bWRYD
pcO9L0P+nDUsux4dpNKfgZbMkmgYWZVElHSgP3tI8y1iSfw+/hFZJIOfLDt3fpPj2LWPbZqX4i/j
zhs/cUo+012Y5Ww96h9Itwt28D93Nixb+iwBIzVtPMhmOK6SP5ejQiZ+wSmhONnmRDE6YZDAvxmc
sHwNITLp313kKckvpZb4+I2+L0PpRUFSDB2SC/X7LdHFHCOrnfLAQua21JUBAD8IQQz2wPA1SYLo
mmBaED8rgFw5tKnhqAoMrFYbONJljfmussruKdGmLvyEZ1AbXstORubnEGvbEi1Nmff7PnBkf8CY
v62+WZNeu69lnswDLVNqlrBIRhHeEVblZiR8j4ydYbxM5V9qp1tvPR/0EIPMpb33l5CHm6EzqRcw
SyjOL3BuITm7HUyU+9nIYekp55CPH/H6Wv/YNBZkY84IXrilY2R+c07gHdW1oO8+GTLmBJLsT+3g
P2Wc2c+lB8GBlLVwdIFxyn8jA3bLFrza4FShcrO/j0NFYQ5yQ+DhkRhEkho//njGsur+/HgkOC5M
I6iHJnjazaocOz0bU8/zL2Yem3smF1px9UbDTTeuaNvmIFeoqTNcxCcw98aHhgGju8kcp4PO3AS2
fxdaoW/c5XFdTWf8aILo3BYuefAbxMCms8eagKPZLyrsgvAzWCzz8Aub57vZMEfrEMLxcD/LNMBc
4ePv9u6EtjmcjYVXsKg5zFswznRybgwXIrUS1kSr+c1EQYxT3dx74pEtBuUvm4vJ3pdyFP3dxx/A
X97tHw+XVFMm3rZFbWw7pNH8ueXrpos6GpT6Osom/8koN5leYrRxyY6QlfpNcS09r3bqo7PmajFQ
nJ07zsxwuJ/WfLVRExa05SCrk7OG2STGDWvloVp6YgY4ak2qbxL6vJKTEUIIfdVUVZqFSpsXdO5i
xiNnrAXr7FXwd4+N1Az5EAwDJXmivc2VPcIUqgS5oudg7JJui8SmmLagkxS+TY0f3AtQmFW1G0MP
0y7eAh5RzLZVX/hXz5yghxmmDM2DDnkkZUgbTsQjDKaNyIEp+DkOwto72qnMnB4i9hiNOzX3aJMJ
ugCFHXgADqwLqtZZsFxifKyImE6gBdx7szT/y4M89vem2RdE92WUUHscPXGDVRiUFqS4SzJooUIf
+aJg7+v8p1xRVbOixb42pDwW3xL09nCoVCyClrAU2fj8yUS6mDGm5YLqr/SVFEy9P0TzaTGu/OoO
VkPQ/RxCoDalBsEE4cYgvzOhayqiBBsn+tozVH8b+mAsD2rg1HgiEtvQrbT66oSdL3AQGBMNb9Zu
7qNP6nMGbQU8NZtOlhwnITj4qkG20ymekmX23UpYUwUOK1PZPzqNNNq/bBHjHdjpEDqwYNWLHIA8
qZvTKcFARVqlnV3DaKIrzyKDwakK4HPCwk+XCFk9xsSvQvWFmLXizsJBVO//U812Ofu04hZa7h9j
nTv68TdDYB2lpp3OaJtpCCfgVtXUmrGYWllwaHHkqBotuKopQh5FVN/Ganb08SZ8dwos1FkDiYav
gfSQBvDnHoy0AZIIJpDXrtAjgSzWyp6jgQSPY6zhxPQWMk7UT27emxCcVyOtj3//+wuAzcD5b9Oy
25xGt4+YxpwLVloTiIwFWdqNAmjnNldBwJ5bHMfbJO9xUaQHzZik1Zi7t5HtP1aziNJnb7ECvpD2
RJnQrxbMf/l4784ozkdGFo4OCqXBVb+5AIKgwYwIG5vLsI5zVJ+qAjA0/HLLlw7R7RmxYDLucKKE
vJjbWvKgwuUiW8e8Lpit/JJDz5vuTJvYuL2U8czcTSsSnAMMoPaLXIEW9a4//gLvpG++u2Ql6Z5O
OA7Wl7dQ2iQnbxRQy69maGfZrjVEyM4xlnDePNP08dBUmWs+VOsYGgWd7IC2rRE3M6/M2p/K5DHM
0gEuhp0FlzwtG/vpN2S2Uu8EYgTxoohg9MrZ/DnIO1LsYuF1zRHtBdMQshI4ykRp2tcWSocFkDDH
yWPe1GIxg18mZTP5s4hA28n9/vEjWJbwH9cMwwDPx3yciZOONPsGWjPyGE6419jXBEQMV8Ciyoq9
biz01I0ayvaDyK1nRCd6+5dy6t3yYeRlkVzCk1+aytvl0xNSWM+NK0h2La3xFw7VWfcIhquBnJos
7HbbphO3bBzGVrGLMv5syY2cY/svl+377gSEEjkTu9ygoqWm/XOjJ5VelF1DBSlwRGoeisgtwjsc
r8r0AO6j4WOe297wj22xTp+HhDYaLwJYGuJnXdSwbBbtLMklTpPaz4IoNDDK9RZRZJIso29bRI5J
LLfGhJ/AqdAw2YcgxtJwytL+FnQouDXDFriKgIoT2zDQSO3jzALEzYcqMi4wtLGDKV3hpuiDPT85
tFYp30gn0MiewX0SJXzTPw065nrnzhZasRMTOrx7Dkz6OVsmXHpKQPzxEno/U12mlpS9RIDSy7Ka
/nx6lYefq9PN/tWp/eWEjrM+v8NvsknP+uTEBPT2/qcWDaq+M4DxP9cdUfDbAiyivBtyq8DgCAqy
s/nLx3pXrVOYIiX2HAaqK6r558dKpW2DGLrB1RQuspiWqr7cQvckn10yW4YXkSV9993Amyh8LkTl
kAecVOZns5/Y/1bo9kjD3CB1u3veTG4d4BVzknq13aH8+PjDvp/+8lE1HVHfYtqtg83++WGHeBog
56T13RhMffIF+6PBhWY3FMD61Pipc6fmvPZKslPd1MqLomLg8HDWHGt1zCjb6N80nLVcUXNF/TfC
nzJpEaaeyCNelW4D1z9KswfC0ZtmO2AoEJz6KB7HnemH9bzYvwQ1QhEQWTiQ/8feefW2kW1p+68M
+r56Kgdg+lwUi6RI5eB4U5BtuXLO9evn2bLPHLHEI37qufqAAdoN25K1ufPaa72BLNOqaJT9rxRW
WIHC3Rl8uvKi0ZBo3oA+C5FWGIp+ehrkKuHNDofvKcesqfNm1UZiVvZr/0JD+qbyuLUIoMDntAM4
3gBFIipJUbubktmctvPoyIgeUU8l2ybrw4BA4IBMtSpZYYLjQNakG1OCg7bSnJzXJrdztOpjNqGr
B6EkX6qAldXMVeWq6S6MAX2gFWqqxKVgZkngR6gmnULFaIugiLQ6M0iFCCsmbNI4Tg7nsYnCHLqR
pJ7/mqi46Mx4H5C46a51uw9M3FUQhVhRyxTRK1os5LWcIf06I2WJzwSaz/ZKjpG2QZYehYIdRuRx
emVGjVHecgTX979A4rgUs9OsRE6Ejo3TQJqFxlR+0zrCyv2vl1L2nNDQmijAw56HyghP15Aff+Fs
f7nRm0OQz9dzNgIzqUGOqfdtavrmeaaRKDqV9Voc9wwNJnJcN/CsDQIrbXFMoD3RtlISWuekMqRs
i8a6tp2nxgbkCsBRU84U0ujK9S9192zwFeuqscI+8GJeHcrmF6QacTxy5NQRStyKNFtCPh1/G9u8
IJVE+XLU0J9ZsY1DHR6tDql86seKsc/tWfHqVOFv8h46rZf5ChBHYPN9cDFZlbqXFblF1S3IBonB
NJAEXj3v8f888CBt/vFf/Pk7RUfEBMJ28cd/PBQZ//2X+Df/8z2H/+Ifl9H3GhOpn+2b37V9Kq4e
s6dm+U0HP5nWf38677F9PPjDOm+jdrrtnurp7qnp0vb5UwRPhfjO/9cv/sfT8095mMqnv/74XnS4
XfPTgqjI//j9pd2Pv/4Qt+n/uJCIH//7a+Lz//WH+5Ty9smW/+DpsWn/+sP8EzwFeQ8kb1g4grw2
PIm/V//kXayYHJXcPJSshU8NUtZt+NcfhvKnIcPhd4DAcMeYlvrHfzQFlL+//tCdPyl9kbbRhKGQ
yRb945+9vvkVE/2aLkbh959fmqUcRk7kgAgeRR2YCN0ghHl+Hr3MyaGNCUkNq/vEmOQ1eQovK7pP
Xaqf+33dbtT5VLj0HIX8K1b73aIJ8Z4MpaiZLar0UREQCvJcQMtc/YC82GMUTmD7UCnwu3vV6W4R
sC5df9A+oQvwXdbquzjCkikjlCNQ39Sd8RQaxkXS5iuzaj4X2pSuG5KFax0HgxdzeGRwILxx0L38
sCLby9tFQ1OCAt+rDArIcN+UfV/F6nfA3zNLeZqYVXIVRkIMmDnNNyZ6aGctUNOHWk/m2yRKtnVY
D1sgRx+mAipgGgA36MFNrvS+ZruPDo7PKgJpqRZ+oQwColfzp1UDNPur3Tm3tY64pwnoQusImGb7
OogQv8T6eMPhqKOzYWnrvgvQB8wHzTOsbPIKPzojFR/3az+Yvo1qezX2OgovGQwX1OOEOCqqkNwk
gPGk8U6tS33VAfCFFtsAbVbH4ALhYAuOolmvaqv4ms3oo/czJw1PMSX1crOxvdCIlduq7aVbyBvm
xlHzaENWi5LmbAf4dwKJTztErqT2yiJO2vgZUl9eHpO+gGmcPDWFHm+gXY6IL82gSTppjed2tbKt
CIRznW7CLP8UtrqzQ+bg86yX9wYKUYXQXYMmR11Ej+JtjKDlloh7viCn5yDd6H8UnGN0i4DaVyMD
JDtAG7EblLZdHZUbGWXfddBLe6evPgRTJt/NKLGss7nniUDES7Jc3sdxkn+CZRBvfaQzmEPnrEKL
FlPwClJUnxuXUabvsjBGeFPKbhC1jC4MaPKKlwNK3BJEA0sGMwrQNdr2lDYSr61kY2c4PiK6EnWm
c2GZ55K6Ce8rNVfXhd9gDR/G6xYyoRupFLPanrLcJOsfoiTbxmQ+dqCsH3MHdA9+8jOlM2dczbzr
1ugC3hhzVK+7ds69vKk7Snx1cWXwUsUNuahQASxnfme0vDi68jLlAkG23/8Zw3P/EYzGYzO16Qpa
Djrl0E/bMzJFxS1A39jLkPJfSYhmuzE1dq+y0OWHExR7NTwxKg7W99yao0fwcx+HMNWuuZuTiznk
YaWWEkL+SvBozUX6uTIb+T6Z6nEVypaSCMRNI2pj+mXdadIaqMScuEYcDgDpynxf++WVI/vlV5Sm
LZyt8dbI7SDzAHYkOwkoP/gEheRRDTK8Ls3rMFa0hzaySCUWRrbLapzK8B5B74/MMdZpjvENugh+
WRUO9nKHgiRmLzdketq1ZeQcOZnjnMl6HHyo5PGuAFrNJg3STd1OZ+gcnQGBddzSrAevJn2DuFiZ
roMgPKvrbFzb1eDfpbqaXBGdG1s114srSXbmLxNy21+Aw+u36aSgQl0DKuf2Dv2tGpUZceRtA3Pp
vDYB8oEiGy51Z9I71w9tDOMtf9t2sqq5iJ1/S0fj2lSQ2CtThMXbEMUddbqMBuuDPmk/dIqdF04+
4ApW2N0arSDS02rctrd9Rh0ZH/eNVtv6VkZ5DdFy5IXQ+yV7hmp2BGZ5rH70aA1Q/9XNL77ffMxw
PD+bCPs8ZPcdIocyArAw+MVH/MEfqQ6UV8Ay9TOrNj/Fmhp/qAKzuSUf7l8RSQeXHEN4EFGHoqhr
5+sGevF13jrFqi4m9caeR/vrJOV43bJWb8uqLC/KKE9v1BgtTasIq5VvGtNajZJk1Uc56VS/fIyH
rNkWcdH+hOihuBGG0NeGXsro+lvdalDb4nNVhl+R3mEsu/auJcDaho2hn2dGjyOaJF+jr/5ABPVp
NOSPoCcRHRwAXF4mKfYOiV6r5kqNe+UOKty4h0av7GBPNB7C8OOTMubWOWGyf0buqeMJUCq15ZLE
B4/Yx4Gyy6yKldh30TnEE6RnLaVOsSYp2ddN1iMf0FQacMIcHcBYUuAww9Q03GKqyuuyMpB20IDE
Y9KKZpzV1kq0SX04NW4Vhl2CzmIrPxRTMTKydf5TLzuEx1tVWwO+tuILK1C2reV7NpZlP9R2Ur0I
tM+5XkKbBdGWZFiq+NY3QwmKjYYAiCfUBlR3RIYNRTpg5IFRKyuEyloPQSRIRFosCslpAuE2nc6C
UZd2uLDKUGY69fscRdW4BvPvPzQWue6ogxDrFVM5XPnVGO7buclvg7hT1izrHc/COFklTalB66qn
jSQXs9eFI3xVCCAFBGnL8DIcBNctWb6bAjiiGLF035FgQ+HYcLOQdzQWIAi8gqO7TErH/1kVen9T
+wgbb5QcBWd2zQamBTRQtNQHV0XcKAD/04WYWs2pc9H54c9BapyPRd04a4l7/rGFXXGOpvFQugCu
unM1DJPyquzMcjuAP/WsAmynh7VIdl3Gvv4NJhM6HxpmuaMOXrjK/X04Wd15AHd9jekUhVqnewqz
IL2ihlisTWsgwAd0gvRDso61pL1pyIluwFF+qgHwu6NJxM1tUIRnwNgBdJBT8fLRji9TWQ68KcfG
B41cpI0BAcq3haS2a5QgR2iqNowaYNxiDiHkG0XgpoY8r7rUQZS1ug5x2ED9fWh3feJfIE+MCnA+
xG45GsA/UoSKBZIv8VI4a/ellZUbqY2GxLP7ubnyneSuzYRGZa36FxLgg08asceqnPP82rARSp86
A9nApEaOsB2mcA01IASBbNkXVaopO1J//s8ONS2X/HNxLjUhmtp6WZ8Vavwzamxth5YrbColdT5G
DYuUIxvAWOg1HdleQdPrx7tIxk4FNAZKiYD+7LMJ5VUsd9CCAnzW6IiHhbE3N+Z4qVcSjG3zp5rW
VIZCMvD4OY83k9HkEFjIHHmtHFzWoYLQP9rZJG2xWpGyeHJB1XGrIWLDlWQaV0NtVF7aSeVnyIf+
WQVN+qwhRX0eYrd3EeDW+SmQonkDJaFaJVx/53UP8wJlp27c2FUd76GZld94sYOHRQcQJTRqOO6Q
BcVaBUZ1OQQAZSBg1ne6Ody2A/q/eR7cD42CyLGKSs0M6wNngrxfFT4Ky8ZgyFj0qO2ZzfGzxg6p
8qy4iM8LRdKuAc6boialX+gmxtvIe7TUbSyU+hVnlY7FKtbt5MnQYTsBLZTPLKSXEluLAAGScIe3
j+xvPbEBlanwOg13zqGvctAtkXKljOmnpDeii1D37+a8th4GMNfCEZESVq/+yIuhQA+hdRG80T6W
fd/eBv18loY0Cw7vRx0gCzvXigvAG+KjnBDCh/GtJfX6Oir77rZD0ZiLbbbtK27S+GPfcXk2WgB+
Iq6qc4ymXRQQggtEr80nX2vKywZf54/g+R3I/r5PpDA56CgjYeyVwD5uQhVdIYhYSeT2wYiUCgDJ
EN0NBEhzhF3PDSdu3CKKP1u1TwCpDqmnIfOG0iq5UWXCvyOAEM/ZXdz4SvagN1KzUpUcbdkqNrbo
v+1VCdOOpDQvcQpJV4aKPo6FfLmmTZ8xsTHRQXXSXQz+bUO1rVg5cr8xSuuekw6KiUW5zrC4yZBQ
/VnW3ezx0vuBp8tj5rcP4H1vgQNZl2lif4cX9zgNZvhQYJvoKoF6mdjZA4gmaZ9F4edUH1tzxSfz
8DJMPHmwMSCSUIB2MxbfgFrPJqn6YRdHpLgEuoYCutGdRX6LTcM0ZV4Rq8nKqsaSHMmM/ktub3j0
o4DYQFSUA2iKkX7DTKZoCdeXZSqXd6Wqhqsp4wbVOzD6euH/kCD0uWihzCuAbO5k1zQ7hahLywEc
GC4wN26nFKF7JBlC8A0PoFzCi8T0pa1hJghYmq4RVP1ObprsMjXSbEfFn0w4zAFXazKdYNRWb3AN
wekOW78NAiro+c7tWaBYwyYuB3uTBplxR4Loh2Y6Ki4oJE9izVq1cowcqIHM9mBq+z5tZdgV+gCK
aNbWVmB9tSA8no11NF7rWbSPEQnfYCgwn+eljgh/jhXkxYRqYT6gZKA1NTZgoJIC8rlwJDkjqZF7
li7pFyXkFmR1U5Q+8c1wkQtt9xQzOnuDrEvxqW0Qys+j+SIZR/uH0xaf4DZ/k6uZLGTFIwdPjwxN
euBL34JExL6Wlt4Lm7vCBYzIQh2N+iwv0f7eTR3+TMDlOm9KW9xBWl2jcIywz1lXYVDQSWdTXhaa
S0Iy74AmDiVLj2cmhmw/g0Q21oqjchxHBSC4uTW4E3tp8upG/lI1P4dgHHd9Ztsp8rvIHg29cz2G
qvNdSubZa+tigPiYVq7TQNJVcPjBFhNwVWTodyDw2pVeard14nzLa/k+bcNgr+Ot40YzT0mIwPeR
0AxG30X5POZmtMUV5GrMzA8tYjXuAKQJb6XpShYnneUIdzSU47aOgyJLluk2nmwOL1rI50lxQR5x
Z+PzDlcX5CYMxR9NN2f3SaBilpEb8lYPkuuUzedxsyAtXBvJDsgyRnsRn6zqnD2f6Ys5fUynYNrk
SnHNg129oxK+xeQsn10Edu6Mwso2iAk1X9Dh4qVsIyyMQWO4lVvk0nQK1lsmhq5h1eziqhWv+Hw9
FRUxTDYbtizr2FMj/IJWKR1YI1WyL2EQblhAaxNRu60zEgLL48Wg4uLU8BYnIX+HHjOq0bnPleWg
ogyy9wNuhmc6iCxv8s35Ipp5vc4y+h025+LcS/o9yWnpIzF3d9Fr5rTL8sz/bo282cEjdntNNhCU
SppPddLh90oZtSxCpGicAkkP3uieZAzlHjwT3jE6AmsfmqgvtwiMSJczOY4dauDYJNYFctK8ZZ9m
fES+z1odb2r0R36VCv4vjXgqjSiYnf8+j3j/+O3xIIkovv1XFlEytT8FTA2iKmUqG7ASyapficTn
Lxn8FXJJNnnp5xzj70yiYv0J/1DFYtbkn1DkJmH9O5MovqTAeZXJwlE21kzrPZlE5RBnYBj4bjvU
CsDRWbYN2niRGVdQobJm31a9GazHVq7KnZYReOlYtjXDg1kGDb5+w3eo5ztjwDZH86k/6k5xEcl6
vg6r5hJHDfWSR8cGULJ+abRf3p+6vi6fUFqun57ay8fy/4O0s5Bg+vfLxa0f5yh9uWDE9/9eL6r9
J3LEJmQGVQbfogvg3e/1Yml/Em1AKGbGBHFEfOmfmec/VRLC4AN/MUzFovjnesHl808LHSWFGqNJ
pRQY4XsWzGFlU6DBBPBSN4EOq9Anlhj9gpd8VQScLLIalP0mUSrZ2ncdqRTBbUfv4MXIHEnmvm5O
4E5NMsvU6hSW6WFNC8X00UprDa2RpK78rwFkJ/2rWU1VS2jTmlX464Q7qJO8zKyLn/ev1LHoHluL
rcAIC2XPJfhOjnJKoWlFUpIi9h1JW/Ohisz4BPrgsBWT2gAFa2wyTO4HgA/PXugv8vf9PIM06EAU
kO/sPdySSadg4bJ+e+wOdWV/t6KpyArzeAdLJMb2RSvkKkufgmzjIrbprAVlzK1xlWAQ58ojWSqd
SLy/7hVMfM4lyiIQOKh9H7aXKjNIj9FGp6p29E1kD+MmTHvlXTMkegU+kpMP6yT2CKJFh60oOLTF
ALAQd8LW4JMcIduNvMrsvXfsaMVh/ll9rIMlOqeucPVtEU5xx0QPsf9zgLIhYUFZH3+diQhYqYbw
4e02D9f6c88URBkpK+HJqxDrHfbMQXekzHpSjEWVUxPEUgXn9ySGumWbJ7p3pCmOGJ1GYPEBolos
DbXMZIDNCU2lPSQLJ5838E7KFZiu9ATJ6vUqhN9JRZq9S5bZ0herwijN3JZykJJ91MS7LorNM9OI
2wu90JxrZFStd50Yz6NoolkqGGZwJPnd4SgCyC3l3JzgzhNAAysNLxqyAVcow+rv3sWsCxv8GbpT
1OGURUtKhll0A8nSdVor8eYC9XTIy/7q3avioBVRC3yxi/0MJGmEuTbCH8KDxTfkCJV2XrlftaCv
Tgye+GH/Ov5+DR7CWhjpIsxugPo7bAyJxRLJCLpkzMU1dgMBLOip+jjZSoJKf6585Znz+f39e9mk
KN2/6B+vvbaAkUJuqLFgmmeDeYUWneHiIBj875qyF0dHacRCC0OpXBTGYlSB1Bp4ZxOsJwzj3+7U
kaPQJEoD4yi4Noa92F+NU4a4d1JsLCOnu0kKbNgkO9dOwBqOtsIRyO6CQs1Fcjh0Pva+GGGgAwaD
n3fqWJibCIDB31jmXPcEHpTDxaY6bMWJMrnvSSOiYANC45asXtjsQozwmhOL72h3YNhyRkASJfQ5
bAgXw7kwe06KOlfm8ixT/FJCk9mMTrRz7ESCcMnlCwaQcr192A6mA1EdAV7HSwOp8ZXtUKVMQbv+
zGDTPziciO2JFo8dt6wFDlwhXs6xe9hiLIVpjboOVoKEftu0774QWX2DCWyt37/ueDSAImQDU6xf
zBVvCgS7DA4L0LoYh2XUf/VUaU9cwQtOkDgmMCqApQmAEp4Cvz3sTyjZEbbiZC4qnKJ51GvDyiDR
u0YZIkCbihRHaRoAbJOEPGo7SG7Vk/CYZZxx3u7vAqX865OgoANuUgMBqCxjjlGQz5URok4Yhcle
TtV+U1UA6Yq+vgywtt7XQNXXdVIoLtnxDKByAm2Q7JPSOrtukqoTMdDrtQVFSvDbgWgovPrEGn9x
muWF6ieN1VbIejnmXYHqB5I5WK1Bv46/gTKdN28PwOsDm/ag5/AeczTAGYu1PPWlMwcVp+cQKr3X
Bam6gpIKbhPxTPRLiniovLdbfL1LD1tczD0yKEjwKNyvIzaZFAqpGs0QHE5M7NFWmFYRR8KDWc4r
2HhdB3NQkS0l0UbtKVvhUH7KeUGMzuF1R190UOQ6gbz4/+FsDRPNI4ZRuaVsD5o7BFjluWo7BFhQ
yYFaulkdRl9hX8e3TdeSBnx7KI9N3vOhKiPIDY5zcUuYHVq2VMjIJaFtcR4PRYExXodrWifV551N
wUMWrlb/u0YXp2xe4zswOVzxBNnm4PWVLZ2rvhysbIzLLhE7RmSoQJw4OtHZYztDxJqQ7fnJr8j2
Y2nD5Kmp9SSQ/j+3yAt0YA77eAutWi5JPkvtp7d7+vrUBdiqkDvhAcQd7CyGt9OCIccIuXJx/s09
s6rIE2YknSVMFU4c8EeWK4BNpM55FlODWl5dmIehtQ0pH0G4DvXyZO42Y2u8P5QG9KXAYX3OJBlL
gCfqvIDV1QlFNqsctlqiZ24SW7dgXUn+1fKJo+XI5rAgWchi0nhmyYujRW/zCImluaQQKTf70AY3
WeCzty/Ao69Ly+wfxkGCN5VNMKPev1hokVwFa1C8khcb00pGG8NuLsyZwuY9ajrZj1I1qh1ZYxAf
ZegbJ3bFkbUCk5CHK20xiUu6DZGGSWQ4EPgCG0ByArfPEqorrtD9KUbtkV2PzMWvANsUj8vDQ8fG
OrvRg5LwIyz6cxP5BXSUW2MfcVCdtT6wBGRJm+7EiB6ZTVIOzxReXtAkEA9brUO4rm1Lq1pnUgVB
id32hqho9gZOqFejXuDiazsoQwtr2rf34avN8Zww0jXyoCqiD8tT1gCfWFYVe5zyDTUNhNQ3BIH9
5d9ohbzK83LVtOXreQhUk8oYZzYRY9uuTMBjGY5+9Ty9d6nQHSQRhSUyKm7w0A5HMpsbpR5b9kWU
m/5KUboEWz6lgV8A7+n9feJcIShE8Yf2Fk0BndMjo2xLFxM/zNIAd89fe0lNf8OD/23W69XqF10i
6iZ+ICPAbj/sElKupT3IADgNBd3Pppz0cxkixQ5h8lM+ZceaguoDLJMHM9feoqkWm01cOzOawvPV
Jd0heeU8fQkLeXrvmUynCIrYaogxoX+/OL+QMw2jUaUOWutytMaCsHPDIaxOrIZX+8qBvGPpXMYM
HtJriykC65ZMgw9+pZftCxBTJEbNJnTbse/doFLOktnG2FXfvb0wjowiIooir0ebZO8XfZuUoFTj
xhelOVDlpSIDTQSRgm19MH95u6kju1cjWynQxs/FiEX+Bv31yp+nGPFYs/9oW7m2RjqjPHHXHO3P
i0bEh3gRNlsqoFMpAH6gC8PGNmmbVaLBk1AV5/zt7hybL9KUgi/Eea89q/G8aElpxyoDl0FMGRnj
ivcmIl8ATG5VFMFcZA2KHSIvALqKYRy3bzf9+rHCWjEUIVoKgly8Vg57OcOgTgc8SeCIOPSyUmDk
5jl8kqLuvhP4tcCKetIRkeFsufKUa73WkYHpiV7QPykRKR6Su7c/07HZZV4hwCmkbQlgDj9SKON1
ZI8spMQKv1qdJK2r0OxPpACPNWJR34JfzZORTMJhI2aFTHhTGgXunzUoi2mIQbA1slOaJ14N4tMe
xPMMsOWAT9cwnGHHi2X2YnJ9PRFGQyyjPIYIHqP26co4TisG5g+tdMoJ4Fi3bNI8qDLopqUtg5Ru
BNaU9UhzWK3hnyf9VO1KDlnv/TOEPxyIdpPrk5142CcrBcmLkjb3GvJzF0UXZuvRwObk3a0wbDy2
ODCZqOXIJXmB1H3EMTbhuXyFSYG+UiIjfG/CivqTTNoAuq4pCI+L1WZTDm8lsQGSSMsuMxTwvdLP
7RNH8uv0hGjGUnlmUGIRy+FwyDJg+IYMw8+NOxDfRRPrG5z+9po256umGG76Lr8oJdlnrUPRIw2+
N52yPHt7RF+FeXwIQQ8hwCNFQn748EPMFdZBbZCWeG/0KgBbv8y0XRxkmQz6eEBGZxycNNrVPdIr
798GPBOoBaowW2223GHTUhEi5ZM5yFNn4BkFam7yhjK60LAHX3WNz//f7uuRncBdpJJvJ/ASLIHD
BjvVGrNZ5hTRsUVyh0arNxaJ3RM74fUloYiXo+CgwMcm+jpsRUl5L9cW02rizLtKbavYoUuFvp3v
hCeW0OuDhKZsjWiVF5CowC+awvRErg1GsEgMjEWmIq1sVwYu/8FpNONHOMARO9E7MSmHZ5fCCxIu
Moo2IkheTBrm6cYYVBqKFnkmebpTGR8rWJ/fqs5KPQUEzDfSJeN5GWoFAYXafH17Cl8vV5hMxAnA
1yDUmMYiRZnllRz0A7kWZLzRFTWtH2ltfTVyEiKVk2cuKq7vXjSiRV6zFNlEanQxxs0QxZGqIKsF
fZjXbNV1Z2yV/MRMikWxGFaK1Bo3HOuTu2fRCuB6dE6KtnBxmannlY2F6udqnjLdq0tfv6nwCMST
ysb/wbXStDl1RxxZs/hUEO0SIspkTcWwv7iR6rm0EnzNsCdJ/WpjBMnUrhxfATXY1Fp8YkSPHHzQ
GwnfkRbQGdblDtHQYdOHFnb3ZDY3ZL6SBwWYsNfrsA89HXmGe7w6eaxj+9xAE/PRHHeRy6k+hAQa
5Yln35GRpyaBsygE7edE+2HX0Qdu67kaOOyrkO3aw3ceTML9HNKPm04+ZiP2R6UKwndfZQwC1XVS
agAGYIAdtitnDo5DpcgaTnparFoQ8TM+zkp0ygn02NzyLsNWAQkHTnr1sKEsz2Mf5EMhtNL9D/0E
qnE9KY5/joBXZ50IHo81htQJeQOyP+S9xddfLKQW2mkotTg4z7AL96VSdFd4Z0hebxbDw9tHwZHD
D3EVmgEcZImFe9jUiE3NHBsZazbWp/u4VaYPdmv1W2jd6Rkv4/LH2+0d6RoZfGHCbT8XvxddSzGA
z7qp4FwvLOBuIa/qug4otPNvTuyQI03ZVKIJ/ukay3JxykUm1utNC+0L/k6NvRTGW2CU51zbKdRy
8xNH+pEz1Sam0sUpB7Fe1g4HMgZJmQYdGg1KBgDRx1IpdqVqHIj47Ub90U51L28r7poTb5xj7QqA
GLlPgTFZlme6dsAAQ7Nod6BA7Y6YIl2pk5yt6jwKPwyFXkA2CKUTwd2xseX9S0Gc4MviuXjY2x65
oayVEOllmU4eSkwQsZKqWGHVdkpf4cgKRUAGPAEyyODqrMXAztqAfwMWGq7fzDP0xVndTmZvn3W1
H3sDhqonRDqOdQ0+vSizII+PYMlh16oBbezRhkJUNLq5U6VZhW9nFHf4oaUnVqg4nRb3FRGb0ANB
g504Z7H5dLMCWzz5uSsHUXql42jkxboRbt7eckdb4d5F34sSnrOUXpGzMoE+zGlSxWm1rnzZPg8x
szuRkjs6bCYJCmAYMiJCiwOygWZQm4gXIrNojLgoySYsJT2m6uZNaA5WJ47IY6uCBJZ4xxBUsOsO
Z0mWZ7PuMJpgAbb3fTvfZkWFmxrxlGtBVzgxUcdaIwYVyCoS1bq6WINl3sSmVrK566kK9jnq7cgE
BBZqZ2N5Pg9zd6J3R6aME9kU5zK6Fa9Ku4mllsMIKM0dehQdXIxd8ccMCsU/FUUcmTWaEHkzocNL
Be5wGMdSV8I2Yh+TwrIyDwWzzrOSAkZshJ3B/dsL8cgoMoiUMCmPY1K5bMwfYcy0cA9d0wmRDKOs
Wn3Pax3PRV/iNUztQQ/ffzpyY+OSCpASccNn9viLm3Qu7GyE7YGebB/5q0QKkHSg2tV0hrTWffDX
46gM3tvdPDamBCS8XQjSSRQuxtQswXDVJt0suzbqUeS22nSdT0lfriKIct3faY6QVyTeyXKpi4QL
NBGpzCRyR1aT7lFxRG490+Cj6eqpssKRq0ZoGgjWNpktwuzDxZK1aO+HEKNIeM7wmiZDukEg2vEQ
8a/WEnJDewub5E9vj+bRRgEn8ag2SaUt0wg1opdKZGt4gQ/0KgK/8SGbzA+hmdcb2ay0zdCE+ok2
jzzPHIo1nJhC9IF45bCjjT2TR9CQI+elpCBBne+xrkg/TfClvheZln01Mrn2kD6qd+owZicOm9ex
tChOGeI1KnC/S1yHrBfWqKURru3WqNx2KkzoNKyDR8mvusvZlvx14wPFxvjjxM0nFubhdSSypOwU
qgIkFJbFjkl1ksInSQkBxqhuJT9QcTIpuo9vT+jr7gnEmY0OGDceFcfF4IZtJuFvyn2etVE2uFWU
GzdON8MNramBbAwtN1xkseQe41Uf8Z63W399BtG6wBsB4yOXv7zdeyvvoogao0s4H34N8I1FpgeZ
lHyj+2Pxte2M4PHtFl8fB6QpWUjcUrz1iSgOFxPO4RFhKseBilrmjl+PSakPWzW07c3bLR0bWeBh
CrkgnkOES4ctIQ0mR6gA8KwvyxAFaonDhqJBAX8f6Z8Ifnbuw3QqR7lMzshNK09vt3+kpwTb3Fe/
MJn2YmZ5O6jOnHJL5hhG5ThwyI5GWNq0xhqjamyo3m7u9S7FmZVnBB01HDbrInpqYimJx7bhOlHT
6gcXiIc3WeIpqD+vW/xCtkE2VV/KwSqRatD0E8v49WahdVLpIJTRRgCifzjYbWeaSdfQOnCv+Fwp
TRn+Y66+e0uKViBroHeGjsyy4sQatQFvQzcmte3s40m/6m2s7t8eyKNdsVF/1WkLyoDYMy8uyQbc
nPB+ZCCHubwBq+5P1MLl/hSA68jeI7mtsjzRxkFaZhFFOcSN2ZB3GFBAd/GcCqi9o2TBDpDeuIc+
Lb07JAW8BgmHshlMBjD+i34F6oSyCFMkSbG2Tns7vTLIe60zyPM3bw/hsbUI/pMipEhYkgk5bCqL
I5n31sQlbA3NTo4rfUUyIfPUaUh36A3I+4qy/62BEfyX0ArLE1vh9SUpIkXeK+TzoRYtZ9BAGRJM
CMG3PwYSOgZkFG90G8NRt6ySakS3BBeqlR4FU32i48daRoqMkqFQkDaXc1pIc0m1ORX+0oX8hYmI
TDdXhUlgh51qAzYxSe4AdxmnDrsjhw1PeqT3mGCS0cu8f4u1TxX0PAAmBYdziU+46+05/KxYXXIi
bl30USg4iQ5Sf9QxdKOacTi5k9KouKcEooAHSW+jpUn8lX7aFubbQWp/aCQtiFFQw7bixLwudqZo
WVTrwMSRJAYSIr7+Ymf6fYjMmD5FUIobw1PstNkqRR+/79741Qo9pHu8BOAVHbYCy2dAYVyNPLSC
M2i6aPV1bTVucUHWvTDHhMJEUsk1gMmt3942yyTmq6YXlyOyXwhga1rkxdRkWidF0ihAdqKQYwnX
vka+ooia7xNNuvFHf9xUFHtv/a49tX0Xi+n5YwA9BKoDIFkw4w5HoC4iQOJWF3l2EHR7ozKnNb7r
sMaj/u9M6cumFlNqzpo1GVkfeZ3jRGvkqzGlH5vixJQujlrRIU5TlC55FPDyWUKcED7Kysg2Ay+y
YEjEm1KvpyhchUaqpXBbuERSLuW8aowTweuRFWtx1YqzECAetb/DkdQmvaqNwgk8cBK4xY8SdW5W
8IlWjnVPZE04b3hKvmKKCdsMXx9UocU9WPo3Er5hvm21zFLPlKLJ5/NyaizzxGJ91TWq+WwDqrJg
/bktF2u17lso5n6ur4yqDc7kGkUwE/ztia69Woqkzx1iChJePD3IABwOYDjrqepL8H+nRO/ddIAU
nMcq4gYdBqFv774jTQEOc0hogwbihlzMFTICYZ2oGAn7RMFrH+dAb+SW8hIHuZe3m3o1YYrKYwp6
BOqM5GOXTXVpBNi/UJVVEE1Bv5qwnbqOq9FZK1NIPQgx+RP30rG+wdbh5BSEWvJEh8PoxAWK63GG
P5lchMqNapR99TFqWxUpryawmvZESW0RAMAsYEXAy9T4JcS0F+FgnJiVMnYD09bIxXno5+VW8uds
hYhocMf1K/TycDmLs1G7GDRjONHdY+NL1M0jWeB29GV3VclB3DQPVWQeAhufIAxwdLMmDy1LGuFA
Id++dz4ZVErO3L08OF6Z3eLz6kjo3fkrSuvWKrAR10hHhSggdG77XjPct5t7vfUOmlu+bBDrT3z0
fnxhzq6fJbCQ11UUticW6bFWwOzw+CbgJqu9WDNDD5a/MBVpNamjf28rFM/UTtXfV7JipXBocTZy
fonazjJwSQvMjEz+GnFgLf3iyEXuUTwoTyS+XvdFZHoJ5gXST+S/Dtd/PKedH4xO7JUWsqwVOjVb
CUjSCQbE0VZEaoaQk3zFkl3TFLizlLYUe9Mwy9ugsNtNJGNx+/bsv97LnPHgllB+h6QJbPewL2TI
kfyrbOGAPKF+HcoQTgclPht9auR/oymbfcRJLygdi1ConulrUNGhOAoriqagvJFpt5B0UoYTq+1V
VImuKFl5Qi4Zc2ved4e9qgtBr42ixKuaNviOO2D2YCC/skHbZvQau5D2AWnSvzGUJsehjtQpSRBd
TOiLgJJyaaXjABF7zlzVn2ZfMXaFbfw3ZeexHDcSbdsvygiYhJsCqCpSJEXvNEFQFAXvkUAmvv6u
um9y20Qr3qwHTaEAJDKP2WcvcUmUlf3hUv9cG7T7CUTO8w5U09zzW/0/l7L2sTSDCut02Pb+hFPJ
78n1/9Tx/+dDRIGCZIN2DUeL//eNYXbtepHMmaaDDMwzgEXcUQY8/jdKTDdWMTQ33S6mP7Wk/u3W
uB63R1eKM+ZvG0Xmm57xpgz6no3D0iZRmxVDG/5/r0V6ichskLcxe0U08NcH2APz6+wFSy0Lt0J1
6rdhdo57NdXtxdg6y3L530v/vN7+T/WPfYnLoQchHGD+3P47Z8nTpqxHQSguQlXetbXaYxPoDkvu
wbmy8YBp43LL3AtZLNkfSmT/9jz55shfmVxnIPpvH7je50EIkOZp5fs69fGdwjzW+lO96F+vQuma
7RAsNxP/f32eXqUonWVemQYOphcuVJOjPdp/qt7+8yQmj0B7QueQcXLyxb9eZc07OY47XpzZPspT
Xo/7PV7juC6Rr+K+tunoD+fJP3dHREu0t/+3XE0097fvbBFoMO1xrdKcwuDRg2dxmZX4m2PhT6Uu
/e9F8i/f218u9re7w/pVggfbqjQMCDGWxaYvFYg+vCAfWY4r0vLrNcA+6vDfl/2Xh8qG7GNCcbZq
QOb214cadZYJcImv0nlZ8j7BOddzE5r+uK2V4BrPTpF92f5hA/u3e6UWTu3tXGcgUv7rRfssyAoc
KMq01VaVITMdVLknwT5v9hTXOtBRsoTFup1yDLLqP5wO//JWfcbM0RFReeCtOn+9uAy2bZ6VakHs
STuhnpQ9+dviXuxuv37+98P9l++C7tH/SmiZjrP+ntdY9pAjr1ta3IOz7VCAjMBnK9r/sJv94Sp/
n19eFFRGWawY5XpEjKu9ekmzR7/++1b+8dR4V3QWyXhp1FKa/dtT0+RtNBSrPvVqMd43FMBTa8bp
uTC2//rfl/rHdkkH+yy5iGjRIE34+1Prpm7Ku6Yd06r33KcMNVZ2We6GSWm8nicrSjnLNwjicqME
96PaFLXw//4FtE3/cb9sY8gjCY7PP4W6419XCb3qmvHMejwYD+TTFIvdbZzmbm32Ocf8v5UzQne/
bLHbPPvBzRU4kbC1/Dqxaddl4yEqYVHZj3sLnOGjrM+4gcutCQfxApokGJbXzNQVCExcAmfxq2sr
AZlMlFYmqris166uDlgCWvjZwmldRytdVlq81WmJqsl9WvUAbTPxi2I7///FPrrvY1C0y297sYbt
dXdw2Ps+tQHksbGWi0ocZUr7UIm+HHEbBIPYflNDVX6zAkyxaIiBtII+2C00xclerTo4cvhmKsGM
bMUMmK5ayLnfGKdOK3wpwxcKLI4EbrXO1q8Ia93oueYPwcv2TGRh81WGq5Mf5g4pVpPiYtpGV8Xo
kW/TPu22R9sIn5nNfqkyqLw0xuukMks0PWuJ7dYtTlzCvWiiKKM8x71AWBkbo9w9pU9CR/1iKDcm
vw80MMDXU0YbstG6mIpZbKelrSpeTsMPCFIGVsoySNpojNrYmCGz0r7IXPNAwdHufjUDxPLytOBO
8zrOJO0rPqH9IL6jke2z7+DTdgTOyp5LSjzrzE/1UZO82QqvTqbAcAndHwcfrFwa5TI0Bz1bIxCM
wGuqe2ymBz5LgaNx9OplJph/DGpqCpVQ4unU49xXFFvjtasa3EUdkUX2ReE6i37wS6w2SWFyHALp
UVZg4LAsdHBSfPVx8smfS2A2ozjiXbCtzWWjYBjfB4UaGJcJCsos99sW9M0WL02+mSrh1A4I8Evj
6/51wsXKomKF3ezyshsXXgnTEd4u7kM8KZtPyfntAHoSIszndN+mygnp8lueeux9Rh2+nH3HfI5i
9DwWVlLka1AV59c92XNi1IjLf5pH/ZZzeT7k6KnKTItOXQ1+uJ9M7nXd++K0dl3HFet24zxtVLD9
YBdbHSteFFbyd6MKkT6eMLE1s4vNbTfBnqrzxVVTXIa7k33NU+dgTVdBtWVUQRhjW2+hNPvMFLvU
+wTgrhKjeR+KaAda6gxyf5bdpPJH0LdL98T0om5SPI7FllBf2YM4tJasS9e+NNZNG0LBO3/2w/7S
CBQjjPMqn4tP2xhc90U/Ti/EdaVzxAePQn2C1G4urJRpIjsXF6Np6HfG3SiNee9ky4d6bC3jh9gW
YleNLKSrBB6CV+6EvTTenpm3NNupK4QXNIlVhBkkWFg19ACulGB+NErstVX7L68QdK7SrJhR/sR2
b6xeHpEFwf+LZ1vs2PZV1t5t76gqRZXHzLVnHUzBXKBMxfIHKTJc5DCvP7xx0kOZBLm1Ww8+UfYc
Mq5jsqiK9wVZjIrZYD31iXdsBQJaOHk0qeSstpjnb4FNurN8r3vLa6bLaWmKQZ0mzZzwnKxkJIGf
Dq6fededW/mA1MsQrEpxCSxLVeii7YhpPEAf2E06UoihxlZ5Cwfncndbtq/nrPGMUg9d7Y51xB4S
BZv9PGU9ciUi9NBzsY5fOhHcMEGo9VWIUGh2DkO+43y5RQYz5nk2OASlkdiq6a6tsLq6GHESKcH8
tUtfVzFUiC36FbYOvY7jUhn/98KWguu1Vc/Wj6B05v4Jl2trROmHQAmxITOs/S8H0HgWOyvRQrLp
cl2vLH8IsidDdq5erKWfmlPT5L5zRRCCVtbShfgZLC1eR6Uyw+WU7c1p8zIbN4dtxH+UkYr8xs+c
4jZi2uDoNFF9Sy9toM8D23r2nsLSgytDzWnSDn6LRV/c+sO6MTI8uKMUb44741XIPZXu2+JXM4pd
BpCiEz+LxoNd1Mok4HIa94TE2mquZtNBD/Y3gvakriJnfHMVfvYWxIR2HK7B8UTNg1OXzXhtcwJn
d6Mstblmv8MqWFJVfAENOOK9CImnva9qEQb3y2jt0Rv6n7E/zr0og7Swh9WciF3NEq8au155GKFW
f/UMeU53SFXL9qjzUkc/WbI9aw5YzFjeT77Tdb9ABlQ+s4YTz+HQ7+vkfpVyJVaMRT85rGrWiKXv
a6m97rVtqrp67ODr7t8KtLYz8CCdNfVLlp95phdym/05OFrelGv7QpPsZZAEtrCafq8QhK2vtZZj
t8XFYkslknkR0vnpTForl3H6Tvt7ylTGigsu1ip5rmPcxEuP+Yy+OCtRp8Id9Zz4phu7r0C1ltXE
fTjODOoWubNEHyM2msNLUGK/yqHUs9DhqXOs+JBdewMmMz5DnyB6FHmop1MYwiVgUtWOxpsS00o3
RhyjJLg6zX6O3GFW7y1aUAbufA3k3Klgric16gt0lVhLL7Gn+zMay6pLGb5o6AXtS7YJCKTdUIWU
LJu1puY92C+2oF6XuKxFNwkAfbafWIyGD4i6FI6jrVXoex9e0wUQ3y27rgu36BJ2n/EttGn2xrO7
1u8zQp6HxvTVL7/0lvZi6LV7P2ybf88sag5MlGPhPQ+Z9WUKcfa/ddtYqEcihZDCOxbo7Qnn6Wo7
4YqTLQcryLDidvto8i722Tr7/odz+9LbAS/L7OJyOoOEQF9nBejoAfuDBPEd3gTeCEXrWPledg2A
27Tx0Db7R4nRd3Q5LM6IZ3kxbxcVkABMSke7PvqhseVRWl1+IvPBlGIw9WAhZMvGIh3arreSFaF4
OtG4UKeN+3h30V82yZhxxiRevfJSStPgSbSiZIVINm2qvsRWNMBrew1RphGTRPnZZnZb09KIWX/L
MTCBvlB1wUUNGljjLbPBVLMEx1Bsny+VKJxY0XnYCjz7ZPe+SF0NUAlhXV48sN05r7Pbdzi/m2h+
llWQP3u5zn4XDPHe2xPuGjwRIaxjUfYIcKxgsvge+ira4iicCVZxHxpAkWWtru/7fu8gV8i5Gi51
z1zOUbmLo59rhtzHVAL3LuPKmzeSsp6l6c9RKw+ZCS3stvmb2/N7oBwO3nFNsKl2nIQYpQfutBOL
oEU0LYdIFbRr7HfK+Yg2D2KWiy1Gipq55B7gRbunUuzj2bi+rH70vJoyKbdGHN1yxr6qwz7hSO1y
6NDetbWTkFG1x0o2/Cc1YGLwvA47cAKVnb9MNdBqTGSzzYkDIhVkF1UIhiGym+G2bvywOAZOhctN
NCt/Obr9bDGOBIkjgk4+95SaVtS8sfDsQvLpt1gJ76odHrZgbr3Hts4rUPO+qBa8c0EdxHUBcwVG
QT4wfZ0DW0u6fAuAA/A+h+/jbjkX8OhaCoFuozP+SEiiSyACe+wyDbTGSwCNPMa+XjbHrl3FrYOA
q/9p9zVO+SF7Zjz6GMGnRT7yz7p1ENWHlei3ufSD0stRh4NpiJoqkCfM3kNB6B519Ve9u3r78rHQ
eWubgfOkKsrSBZUSRdNx2XOLe7HnLiFakk3cbTSwvmV68l4cD5jXty5D+58U7po/7EGOKfiA2v5K
rzCD43XbCPLWfYic1O9lDieYIjkOjIUu78zoOD9mGRXXZdO3Ml4sN1/YDKOqhOmwsjFuuy2fJ8cy
P0RfZ1GMQ3ppPzhqwS3BQ9rQvtXTuFIpq+dFdd/5LM2O76Lm5POz0hJ3BXHt066EHFKrd8qr3vZU
hGPzxP8HXqzOUzAloXvBq/LWI6jdDeNV4oeHlRGTCsR5CXM7p0tcXJSbGP1jjTynBhYTFsExWzIK
xLsARYyzvrbf5CbOIigmOGH3sEQOkbuiNc00SJPdWSFEbF6etydBPD28Fji8xkMY1GUy54q9i55w
AI1iYyyyvZiYcb2jEuc0KU2k1b4cgwVb8FGQs/B9+aVYT6iUdHXRQfMcrohVyNpqXkt1QZGBf8eq
lDens5bwgxhaKV5prLdfjr3nv4qh337hBVN8bHndXHceCkDUFGK42ytVP3WZaHRqsaDelNtZ88mq
3e5pqoXFntnau3sMtI8JOLinSKQeAYV78m1t15du085PWUnwvSfk++2Co3bnPkzM1ZkDU0dDWmSV
z1kgOLUStLQYWWU4QZcEgx0J6tq4/p1rsPGPdwaYoiO6fGs6imAK9HPVRWF9uciacHhZreCwNyvn
UDyXnbvAl2jzMvaFKN6rnLn2mKE/q32qlNnmdG3HzD2xFfc3AR3rM0YK0HwcqMiP5Y5DfYykIvpt
gXf6bS0i+j1Lj8x2rbLRJMpSHq3ZcOY8Q1TXlLG0W+eQeaTn6F3O3pEaYPbHtm1Mt+SF22K5He3u
J1N/5EALTvSEyGJ6DrOg/9l2RrjfXMbST/RM8aenxz3BqAupCR+ZVgHqXnkZ+osCkMvL2mcrn0u/
5z/8DoaIv8vsI1qMuFeuo+4jEW31aSDiQaS5eEwSBy0dr0NZVeNxk+1cHiJbh1lcqNLcbGOjrWMj
N/0zwJ0UV3Vhls/KHfsWf5nO9dNMO8GpsZiQoXCT7x+zJdczzzns9MVaz+7PbZMqYI7H9B8Dm8d+
CBRIDqdyrN/M8m/fV7EOLKVx9j/WvKmeCg/jDMYYm/mb8nNCpDNZZo0Naon1okF4a9JxK9vferTE
z27WlcP+Zsxj2S84wsz93hS3VTlKeqft2n3ZzTyBYjBRXR+MgL+ChrJRV6LVA0Dezoy/c19mPwwY
73vFEX7nN8XyXixe2MYrT+0zwH3/SrejTazf8c5jtD7aTppaEAc2TXEe1ZUzRURLGgBmNoCZ79FE
Gh5Xul7IqkxxThNCr7yznVZ3x8EqPerzNvZGx3U2q4qrsfSCE5oP+91faugsjOELTAU8PneHUcuA
QhU5fKoZZZ9iGegzzoHGe0j/SZjosLmasQ188ftvO41f3P0dEvuDMy4IRha5LKeg4lnjf9nCOuiV
o/JYzWdqVLZKeZuNYfFCHbR52hxFHYjET0FSG6IRQAsmDH7c+qF+AIHqfa191Nxscznn38g7ILVE
IUHMcdJtuCS1OrdzrMzOL+0xgAOgdRQ9cab3ZQr9oruqfGtdLqe+8X/0qytudCV272iHRfGaE7Di
q55P0UMRZUYz71gzVzC72ssSU4zjAWhHUF+MtuyqJJeD/BWOrkaG02XNldyn/UVualiSyZv9LoHm
JLbY8GZOLd3W7biCW3+jrWqASBum5o6RUzsHPPGXLRlRGBDODjnJXcbN83RMZN4o+7lPXu3mj/XE
cG9cLlSX4lwQA6RObazfTVm1V4z4nbdwqlf+cVrLIUiYnFnugsWs+PiiEOMB7JufYLpr3eLA5kLs
GnYfzFEo/PEAt7j1EtFI69JbN24zYvABF8p2C4KY71l+0tPMnq1Bzq8SCf0PehTmKm9UhTSwaMB3
bGv/i0pgczepof1Zebt72XOb2NZbLumvpmeETQY6f1RoW5Rdut3chFxXGVaUyJbtkFnu6sS2zEae
LHsGdRDHmx8anERI9h2kEeyewXi3kqVuMZ6+lY1KR3g/gMl7N4FfTR9NWctXNxCywKajWX7WcxmA
5Gmof0If6n1s4YCUQvpTc/iR5RtBsioijPe9UU+x4SHeZKqG5WrlWl1jKUqQYtkQ4EwWND2jXKPw
Y0Pe8S68onwPS1/yu52BMRDUG/1JwhSqQYFNmhSIUVKS/73sx1PWiu0mC+29IVTz9AIAygnyZC7O
XC+iJtMlct6rN6T52Z2j/G2NW/KjPUF0SdRGx7W/6HxcCuMVA3Y4uy5D+t/CyUwfWLDJJ3+HB8Xh
tHf3fbeEr17u2uYyqvP6aViq/nNBVn3DZERvjqVfAtHrcb54I2dvl9jhBGbgvxztByB4HAFwyvCz
8oQf3OvOCl6VO5DKoRyWL8W6cnRsvWHSx59q3XyDy+FeNXixcoR1bq9St7PFWxn2WMaRM2QkpKHE
R2omarlu9w6cxyCbcY35xP2fQmxNji38BlSrIiNOmryubzuXfII6EF30UzNm1fW0Y45wykQEKmKu
g68cFPM3NPNEMc1KiGEvoX6ishyMKdLjbEt0KMIiDb0BKXtDQQxfS2blb0qaT5+QQSL/uCy9c/T8
lYi+W6q9BJw4ze/WuEV3PvI6VO8dNiQQM9tmSiIcIa9obEJNoHlaPuLiswzJsHROcyznldgrxLPK
jRc3bx9VJIItabfB3ZNF2vpahrmJOAqX8iGszAjSZQBpd3RDZR95x8NO5MZ4c+vM4h0JFSPuDLo7
c+o13nzdMBG3XdS0qJ4CAWnuGxbwHI4FYXURsxeJi6iw9Hqy8iEI0skLmUz3cjYZSbHsW2Y3++28
NGN02HVRX5nOTB4JmGfcOAJ9dVtuPqdaF+Q0NRs1dRdlQKPosNde8eZlw/4xRtoaU95hfa304thp
tIGHAR6Rta8wcoefUdvIPPGJUD5pMpibKtgWoE/u2n1ftBHNnYX9wpI/RANF4FTDtJ5MnKlyerdd
Aw6JHUCq7zJzIA6HXTian/UurDnu6oWvAPY8b8EiVCcznN3aPa1lFDDWXE7Rp++VU3cYp3nf3rdM
2Y8hjcQLs1oFH86+qre+3aLPVvVNcQztrnvBR12+ql5UU7K5on23Sk7d2CLjft5FBVlo9KP+aE8+
qzTy1QZYcFZReNAqG8qLiVo3/L1O2vt13kTELDtp8aMvZ8qLtnZwA3ApYDdpOdShjvG87YEIhhVQ
MNROIE00Zgk4qe+diPVU6PdFVoShTmB3waFt+DFpv45cWodjMANAN/qG4HkklzWNgWxNRa88MJHf
IsehJ/QhzOqH+Wezn0sKxhrH+7ASYXhwQuQuybaNBvhU6XVUpgK1WIkweu85VIZpSHo63L8dE1iY
DvMeSufCi7bhx5gpvE+zQI1uQo2ZtMYErqLSI8CawYZyRINRqIvDPkMAbEcTyOs26fbdu4PsVl+v
lgAvq5eNVCjffZ/8Sk94yhfTMmxHB6h6ifwmd0kthxb8dcVA30M1KQdQ2r723223Im4z1W61x52q
r0z8rvTv2wYNQayNgqhc1G3wHUc8N4iXwVe/0BRpFVMMsYYUOWs3pO0kCgpWQ5TfrQYznJhCSW2d
VnSzW+ppvFYTr43CiaXjyJsGNOJDJMnekwWWq33evpuPUkvFNk1/nj8HukSimtnrk7PL6HZo9aJP
SPSru7nLbSf18IW4XyLcHLHdXjCA7/zNoV1lF4pIwJodWxxVRMnoBbpovqd7la920vdwhG5qWZOq
eRyDbRwyPKQPwy4w1RTNvjVX5RTaF9MAJyoe0HA8FayqBS1RExbUKiTY960v+aBK5iXyWPdzTSLq
e/lJ5W64p7gID7Qys2rJ4xBv8CzxVaY/ZAc/6VSQpV5SU3Vv+2DzfxduJBX7Vr7AqWUBBQDqmt06
1jsgo3TKnPVp80QroAWVZsYPQ0KnCooyaJOhHZB9m7GCiYQEw90R1t4iha2/b9iqeQnN4G0k2t/C
G5pE03OGuNhCAEApJC6nbafqZy80Aspt3NHOZTNyS7vkbGps2fwUBYjPxMiofspQJQyHFoK2SQT5
wV2kKyIn33GnIraseafObJr6MnMdpBKLpi0Te4xUdWlA5Dolih5fy5vcexIALb0p8apBPkaTTV5t
M/n4QMvHpoQx2opASKk6XiBiVnwFy3CnSkLeFIZFfdnWBTHGmot1TNetWH86mbEa4r1tuK7qtrEv
nSUTT9MuwSgxXAzXfMkiKqxWN02Hlm7fzd57FMCK3Fue/7fJEEdrNHw5atK3AjLki8j6sTlE01h9
eeDi8G1b9f5zM2K6dU1XfI09th0kB252OxggTImd9c7L2kjcdVeqTxeB0zufmWLL41ZZY/RFd5Uq
3U0/gk5QmN/3FZctFRYNY8jYt+CmVnkHzjl5SwdtfiBV3YfEzT3zhmRB/OjoTHCQRYWe40bZorrB
vpR+Ur6M6+NgwsKcAneHgjA4wfQ1Wfi0EK37XwIPSSshGQ2/O85WUemd9PwsdEtkXSzKummq806j
iyK77zg+YXwt9npFc4SJW9S+gYizcrb9G+3t0qc10zb32jbEu1yyA8MufNwOV867MFjZrCYGEx/G
sKvGqzkLHE2DqV29NA+AMFHJQK8BYUtijwV62PXSxe7Mb57QebMi1KyTgXLqi70VFEtrRbYVe5Ky
R775xrvgELSpa7cZjXBnb/v7+uwuACLZMddse25H+kF4H/uh6H9nopUy6TTcmzhc3f6h0tG8JfTL
y/kYSfDujPSV9v1ECGIlPkqtu5nwf2I7CAuaTwxvKKbhtYXzfJFr71hm7bBC3jPU/MRaBuYSLNf2
FXpVJePWVrJNWCTmbVWVeMrtaoJLa6bpo6szqrUrFv51rPQ63Pk4o35OnDy3VJrtO4yDe+duRJmS
UbJra0gc5w6xrjp7es2o/FmnyjXqrrXsub3K/GWHYcrnBSB6a+j/VeJsXw2ieT6080ws74ZlVKLu
AaaQoOYtfnY1tVlGNScSWjHVNW2ioS7uHCZg1WFa1umQZzMtfi1rl+drHIKKqbH8+5r+KW7/e06s
0DtO/9OC6VodupmtODGVZsWGvRX8XlzLPEij1vlqCH2OHMPEi50Eq6c/qIMHMplRIp98fHCLy1Ki
IT8fc3qg1dS7hH99Tt0O6xknSyjr7m+VXu13UzehHa9OLa4YdO+//GCj8IxlN16vFS1gIOrBGiAk
aOnhe3kwXraz4F9up3UkpJUBtMuxDr3f9D08uh2oCM7N4pY5q07OpFk4vFuf1E4oi3dsamtS0z50
rs3UWs+NkDT+Rb57ZbKVdPmpI2c044OC+m+Kf1z/UG8uKHCEyO/cEMAWko2mOwSmivxEjuu8nDZM
+KHehtYW9yyhR6Kl7v8B/CzIZrtwT8Ze3HfL68oXJLLFD0Vt9h2HT7s40aduX8aq9L6mvS90TNBj
UfOnN/dz6Ed5o6Nw3KaDt0b2J+pxYNROVjH4D21D1pdW3Wyv3Z5PQBaLLpvSBTUICxnn5t98j3qk
ejjSJy7XxhDiobwZD34tiuEwT6W8mnGYoN2kOwkpsqUSYPdhlgJd97cjzGe0haXyLEHG0Is5v8m9
CvCvpDMgEs16NcdeKbdJWt7dN6hwFr1khjC/6mFb7oduJ6gV2Zx5ABC1cA9e5+kqGazGta72rJnA
y+2j9y4cTUeoy0NnOcKn2x+CWthDEnlCmMtyKpwnoDC4AVh2QWwQ9Pi29ItNdSY/xwFxnmXDbdO5
Q8PmvnWPYqI9xild4Uq820Nwb83+mh83sbTwC4mOkrKjWB03Ivc4z5xmeFpG7f1CPU99pqtVH8TT
wjSMfJO4F9o3rjEOKMJJliJ264xq05p7wS2C7gGmIefwnhZLOLIpCU8xVrfiCHHMYbk0IOHGoLpy
2D6oPBfjYh9kNJVPVZ0byj3eJspDjy6J8S2ogQ9ADvw9cYxCT2zDNXxxLTKHuMXDIufPpz31O2df
Yo5IehyKk+Zrxr9XgqOL7G/+1mY1s2+R/82vQ9jwGe22x4JH+TLsO4PNuorKPhE1ex8sTafA7bjr
x+FISSi/m4uzJ0ez+fYLSFr1ylQLn1+nMgQoph30nBYynGWSA0ancwid7HKu+P4+0AmwQcqgo9Hl
QCUmm1OGj7NzpiG2S0oMGJogcMUrcSaJLf1xARPU2u6pWfBv4jQIsoPUJBFAZU107NZFVNcAvTM/
DrWl4a2uuBGBrqWgehEa3/savLF47dhSCh5CoC57m5AIgjOjOA973ahrI62+vCY686+3wQq6k7d2
a5l4XouohsiBao1tr/aUgosRFGD2nMVTeF7/vhrFjYxumd+3JF2vmpyAORjRY2qwh0P2XIc55GF7
3wNkQBwd1YFW73Q1DIQpx5aaep00g5kUI7MudFS19Z+iEV55pRnHvmDiWn36K0NdllOo8Tule3pe
C8OQhk1p9H9Ha1v+gkhZfTVUX1/k4COdyAZcfBK3zonelpHQPAU3KG8X5B4oxOjB4p20Gk3LYZU1
UxF4kmO0uU0fEG/ZBFVBtZyTZAmmpKrLmVexBSz9JRw6GXfFLF8ipEcfRWPrF2sMQjiYTqc/Ovyp
7bQqVnFPPLG/LNXIjw/C9llKNb3UureimL3arhgUQneCckxOBC0mH0rmyX2wkDvdzSUuMX2h1ICd
PGWuIZjC2FZafnj2Ip8ZRVL3UpCgxnO4zp+OlXfEIyRBQ5rR1rxsuUFCuky5VyUhqZ80mK/2aFaw
zMbg08UFdx0QWfDpt8OJs7D4GcjNW3C2NruLt9NY+qlECVOmGQ/QTtAEB3yrGesgKR23RMSMTxj9
8wHBFkxjm2aLzQuW8QRh6roLKXfSkauHF+xtml+1XqeeuYO9ue0aIs+DWfOBthbt3TaNqlXqo65o
a4/ab8fEBLXkzjImJQ97xgFDbzzUPwa4vh8kBMxul63YnxzbWCoOxbg9ydxUD45ZIYQ49kYXjuOj
HxL0GnSmm3Dpb9clG7+30nGfp45M/56ykyuTEeXVD4PO9T3vTfs4+zUhNnrwCk1YmbkvhWdAsNqm
dL8L2txQp7t8/CjW/qxAJAep4w3rtuWkrK4W8aoizgthVEU7iWbik+8jaqkKNL/xNnbL18q0xw+f
FDQn3gCMnrgECTkVSHs3cRFqifYqAtKbOHDk78tg98ifWlyoY6Uc+167m75vYZMNlCtl9YGKjsTD
LOsvDYamjYv5vHLnWZb9BSTO7q2nCcwijhpdJoJigBXTLyiimEIT5afdr4ubgpGCIJmkM3H2bvzR
cSwkoOiN/YytzRIGKCjMYGZFcg11ec6QVVRnqX0s5VYYNGhKvJGPN7euR3mbp12J22Fa8jsGdzDJ
zexOXjr2Qt13OsuS+Mg8DyPIuldhGlBIe6GQ+D+cnddS3VjXta9IVcrhVGEn2GySbcyJCiflnHX1
/yP64DOCH5Xf7qpuusGsvdJcM4wxZvldDBDm8AwxJRfb17SEBieZ6w7sEpJVxGg6lehYMiYH2wpg
A3crv5s6+re4QqWwyWFL+djl2MNlCUDpPQmhUo6uEk7iYRAouWO3g/HFLDX/UcNzYZ10ofshKTOV
fYjvET1gJG0iOBeG8KvkR5p/Qnp1uOQVyjA7jj/GDDge72OhAeSm6tpXAd66UpNjykq6oELgqa8F
FXtiG23QJm6bqtVsC/rkX2RL7u972Wx/9Gqr0p8cdY6rPKX8jrdW+JQiVe2F3N2AyTPq4FAoMOnJ
v0bFXhwq0DyjKpRXTLUBzmDQOt6ZAO7+jvQBSIvgj2g2iZn+p1TDVPeEus9fFpNAZEadg8YHeA9H
wx8z5AupkX6vzEGC8RAqQc6rJJikZMhL3NDQHMJkUuj+zWykNPSbSb6BPwjnonctvwhK3CA1Os1a
Tta69MHjk7QA8bGrhCm5SayCBzOrskHm+NTKKdGoM6FtIxYpcZOe3IvtGP8citl4DsGAA8IMFfFb
M1cEQhpdzL+pYwjCJpBFyIVBJ/q44nqvfOMUxtfA8X+OfpNWjkLj5PNoRPjkxmzKKD/mqXiI5RIM
0zhT2MRIx1XoxSZuut0LRJ92TIkOgJE1yEeAOKHpoWgH7VvPBeUlBwCHhVJ4euO8Fw9hU3ElSPZb
t41cKrclWefc9Qdl+F7JvJQcPnX4Ief0ArIBPulXfQPey86tIvo6TJTIyEMN2hnm88AJB1AZeh1g
vhoNqFIlgjcSKhd6LYknNo5m1moyCo+JNQaA1xbQYaHRqmrfV32EkfXz7zX02KdBaYqbXIxG5RCn
pbjLhbFV9xjUiubabdGGKkgJ0oA0BSKHkPanJKfmKS3VQ3B0pg0DX+kPo6Vl1BiySG+cWpBJ8NKh
BbIDkvmUtHsl4T6xCX4NdqnVdIodvXlOhkhMyZuSEj/DYiNjkI+JbtAZqAaTSyqCDAVvRdh6fWmk
yo4ONKSx406pn+j9PfyGfhXqKG9RZXbjdqoe4NHSyBxwb3QVYy0yxxiWSIq6Mh8CiEwU2Ab+1hN6
o8IVHG9K18Y8xC9qqA6/qesxap00ieWSq0rNS61mJIFpcDgTA6BzS6U1N7X6G8S7UrsKtSL6AtCg
bXGy+rIDJhMJ4ERGKEiJU5egrg4BabTmGqJwc+4Bl3eOSYprPtAgsYzCC/XVUX4EVTH/wNnqwcCP
huo3X9sggQ7i1UhtGUeB8v0Lat7D0xgoY7enDm8WrkUkDK6iE1CBJKYmoR0Ys/DdQvoMeS5Tt27C
LrFCEGChiUNdFA8NpXvAVGIk/hCAROTuHCWa7wEIsYBDEY5mrtqAC6K6vVwAtZsQJZRzs68csxYa
Ha/aAF1Gdc96bIvKvJs7ZRApUM5ME+51tQddO5znvplJuc1YBpdiSHcfAJTuqAlJSUUe00y+0rwb
CfCuKGo0d0D+4Vgm2UR+uNEwObWUEOibgEEkYGJt24JFEcKEsoLAsaFmi1xjUs6Gf6jIJ0fIH+HU
OoUoUyak7JbrO/S+ysCLkUxb+pfzttuBIlOOU4GOo9JU053CyeteplClCMEDDuPQeyG00BOiMRJZ
FTEXBALihuM7jCJaBlWcTb6dTJh3aockeY6ofxNAAzIxwHPNsfSiJXICcThHLhNV1T4Z3Uzp1V/h
nGMDhYh2NLagZORlrRjcr91hrO/rtEq/AEZUSo9IfvzaB2EWHgWcbeoZUancGYGMktYolZzIVs9b
iUqhJJ0HHJqXKu7NB2SBLQBHtEnyPTqFwyGdFbm9qc1Ifg4L2dDcOB7F46wFRXmpraK+Gyb6i4PX
MEGtF4s7n/lKUjuq2IEEwwsXoFznevMtD1Ni2xj5T4w8wE3fJRuu3mEOqBvBMgOGq+SpIAB4E7pb
zNTcO0qcgGssY6HdDdXrO6C2Vm8XYtGeMY3UhsEO+U+wL9LDpGrT6AJyoCQItKf6PsGQa9wKkFt1
ok2L+CcYc1PZiwJ5PYfUgMRTIurx5GJcBNOTBoWQE4Hx9lcWyM2AE50EX9HS7e+msO55YUo9eAmr
aP4j+VRLdkltJT8sHuna07lYVB+q2KyQmokNsKATbqbDiafArYYC9wbmAs4e4Xbyk7x8/lKURjTY
EhLwX6nckpcZmnY6F8VgvcC9AsFDlViryPzPMTBlRTB/pXE2/4iIp5iVlIJj6zKjV504irV2KeFp
vSNGRvocoeFKiyBpRkhAJTtHpTNaeBxNbwEQzYs5A3Aiimx+QKnu1AyT3NqiIYOtRxJLCEEWxUHt
maUF1Jq3hZ5KZqDOgUMRtrqh35k4uYaoi9dakNNUIJKGtNjjMybfqgKrjBMH3KiTS0w/IMfsJxDT
+Bb2bgu2MJIzwQMF7t+22KfQwbWXCM2ionuQwYd/KanXPGo0o3xReR2vsyJV7uNUUfO7Kh46JHWs
qJ8OstmPD03YNMidzrWC3E+Ztv5+KpT4viuVhmzTMEFUmcSZDCO+C+Kos2wmpkdkJOhepBaEiGNT
6bUrt9waL2ijEftoDXV+zNVR7iAdD6ppkU/VsA+a0vLtEArPzzKaS8FB1axAqyGWpviHWQCW2ENS
6/1zT1wDiMvw+/sRrNxvlXCArZbEgUZOAfl1Xw2BkE2gXoA0tGL6Y6hH/9HHu/+F+NOSWp3GQcUQ
4AN60G+U73BAQHdkUIK+V9HIQ163krWv0iGhsgorKDuMYDrviU9K+hrHcgNkXoMQNEhzJTlNCvXR
TmQ5TUGVkBhxfR9qDH6kYdySj8bb1GACXMU1kDs3oqGlScGg43kCUKN8lacq+jGaoHmdNDXwcmE5
1pVTiaZ/m8cq2KJiSHByKbWGya5QMv1ByGTAOx20vdtGkNrZqUy/g3Jp6iCYSkMsHuXIqJ+Bms3C
bjSmeh9CDZ5dM6j8E0dKTb2kzvBM6W2e30lma97TWbH4biqVJux6gAS/Oykaf/Qh5SaSLLF608xC
ct9MA+s0cB5eSorrI/HmUB1rSFe9J6Hz3jp8LvFRna3yMAqxDyCG5OmvJomC71MZxM9ZOylfMoLe
X101ZhHlWM6cLSuZMNkBuGySSRpKHXYDDv5bmlKdkZLMJ4eb9TMFecMs92DtK9khRgoKXkPqcLjM
gPPtTkElzQvq1rhpY00YMeCppJEFjOOnukyiR8tPrFsKiOReBt+fhSXVNRa2qQuQXMZIJQiYsHcv
uBIEIDJ4S5sWruwjFCv/hx6StNg1VhWr7gQqwgLx1U4nddYzpC/E5d2JxSqNPLUPSdCmYDsUT8pM
47JEoBqmppuPTdEEteN3NNVxUXCSr5t+Vr8ECbbNRkgzoj0RwcrOrEucHKSb6z8DqjDXUZW1stvX
IpXzyIRfYCNhNPaO1lZBavfzJDyhVcfOjxOC6GY0S4/KaKDXUoHAlNk/HDd7SAoZCk6SW3dt4s+a
Tdge4kr4ksQ1EWXhyxAp8xc/6jsJaPiScaY3Qveixo1SOfNARsaZ6T/hLzqGE6U3ske3GbsqAKQl
wLYnxZDOEMfqG9MKgB4bUoa/H6jIbrtUjIYR+0+hXm4mir7zmAz+DsioGhxSqbHuhDxE5cKyqN1f
Kf1AXYPCeOP67TQ1kC3wAI5yrFqC3bQ0WG7zWiBCbSnAe4SweQwhMS6KO3mSAAiAHmug0/gcJ8ok
fedVYziVbi2OkuqYM9RoZxS77qVXBmHwhq6W4p0VWgk3LbR0/C+gqDNAuiCIXYnkYPRrDEjReN0s
SL2TFfDwcdemBPCFVcnRCfUxKzsPfWTealGSVq7SzymErQK03QXyD+XtDsYCi1Ep2S8pyaVmN4Wz
P7rTSPJqF4S4y67EKtbujGnH44ipV7GwaSlI5Idk/z6qDDyMisYXApDPHtdk4gr/TvORLusRDJD7
op1QtKloAnCmHUL7BHpWpRxZNPq50qhAO8o8lYCMzTJGH1H1JTC42DNCdjm+b6VYx2kmpwombwCg
7aYwiX4Vfjl9KVIpvqjg08UFOkgWmbysQXhalH9MvyckJMNL1pA8In5YrFG6aY1UfMYPHFqHwCXH
Me1r8yKVSiXtfdWcnwNhEM/Ih/TiFbQy5degScqSpkkBaqLdERxJEYczlVIxv0AzUCTQ/EoXUnCn
vYEDHIgbZYyxeBfS8iBxClVkw3pR1B67pqbAXHU6hd5EbKzjJATtsB/Y74eZd308qOQ4jnEdUglX
erJJaI1110AjeDsLcCg3+Aw8IqnYFL09N6Q29mZU1cAvrLAIHrPOouwEwF4GOZUn5p2eFcBieYSC
S5WCKbZ7VvkbWPX+soR/gHLEFGaYIBTNLYxJ/2dSkkt2emUk7lBHMwUwQkOV71aIwpodlOFkgNRK
SWJkMTq33iIv+DMl7YYurFyGj6Gat8TDolV9hz+up6Tb8vRnIFU1eAg/IblkWSTkQafn5aNUgAXA
0oLEUDUUj+2ooVO5yy2enq1Jn3u8ewVUyEDSVgOPgzMJYlpN79UIVoNDPUr/oZm1ccfL1Ci7wg+o
eHN0a09sgxrHvy6V0lms87STY1I+Xjy2JLQ1cwYiGZrZZUGjTm44VuMZfyZv9ENAbXvyQhQKKiTe
KuHc9Lylh6QolKNJpgQpVuTlCeyLsZQuDbTAX7Uvzhc9MtPWHoBYdAe1mM3oyiyjXCI9H7TG9dzq
afmVCEH4KlikRSkClSLofD3G322HUvqe5jMZNQm/Pv5pBXEv2ARiIBR9CcrUvqzAjH8zaFxqUXCx
cg3DoJAkA2UbkIIH/hNNX8CW9nTYsCAu7ZQSJo9ddBM9Yz9nO68FliBzI/aJdANsLFlFi+8t1TmV
Js2qgP1QDlblZxrF+naXVN3eSIbxVhDSpYWBH7BdbeemSSftPx9+TfdehqdtK2R8E+lYfd2xBQZr
3QJayWyIVwRGKUDm7iCCEVTgdpYXKhSWPWtqcFWPKaDgzweX1jzv19FlUaTmCNNcF1c8b1Uq8a4o
H9tJ2seI8rbUPjoqzTVcLy9tBw2NMHPa5zmxtjwEAK8ngnvQGpYdFCq2kQKjm4Asccigmhuf7sMP
RydBGQkBCVXolSZENWIJO5WANM8Ckp2w1QKgFCm5wKQp9MLdWAuZjf5bp2RZC4M2yFwMhF9Vafn+
X7oyuUiekyJmbic+LodXSz6GJKNnopcQa0UAvMgtBnDUQRJExJmwZb0kB3eDb0fqv9Lbp88/0Vqc
4r8PZHEsUDWV5XUjlnJQ84E6d44d1swfamQoQOSgTBl2NGrjDx8XY0Mc4qPDaFAU0DW0YRflj9US
gHkqkoZaPJRA+VYHaoLbK4HHbcXxCILO2pc5/O1C0TfaPrwfWNVBG+vLOaS2ba3WftIFyCJlCRkw
F4dF3HQ6T9TQrsBIKOC3q9atzKq6t7Q02H2+yO8P2duRV1M2C/iPoG8oNqLAB+GLRHRUfsnUWu6P
5KQorH8+3lqugouua8jRaCIq3AjWLp/nr1PWTFohRSrmhs5I4ikA38qTWxYbmjvvjw6j0CGQYwMr
g6/ejsLQkWJVnGVlkNqTtsDfzEw6UZgfHgww1xvn5qNFRHF7kQSjKIj809vhaKjqW5nASa1b3rGW
VLFDBvIbBBvp8O/Lh7lWRfqYIvm7NpcDbRJUSpukzhGCGJx4mFrTKY2mzzfOxUcraNKBXYT8Dith
LQAFb6yux4inyK/k6oiTBPELrnLkgCaFAl2TR97QPNsacSXLJBHaV1mHuStDYfjpT2TYrDZeUph1
mNyiCrmlA/XhgCowEGa4aEGvXr7BAEWbhEyxpX4PgD1s5hPiFh1U/0G7AWnRbYgJfnT26XWEnpaE
eCjCs2+PSdTpA84LA86VUQGwbi2ATmP1P+ychbIujSBALmFN3o6iF7UWTCajKH5AHq+3wuOQo7Tg
jEFgCF6X4tNsXOrlmXz7dICvljHUSLst125Z6b8uNYonQZwvp9KXE2kEOJ008R4IulXtYLggHwDh
EFpNKHWx5X1+IT4cWjG4DDoLqmqroQurS/G+YT+T+pGelzC0JbvuxPz0wWzypSOz0PZf/3lQxKg4
OhwbDVnI1VH1AayPLa2ryPj34hM0oYQqROJHF86Q9AN/B5DmAAXR37j9y2RW64wILPVuOihg2taS
VL0cFaFZYWcavzO/y1C/Y/wVqT/QIq3bBTC0N1b3gxO7OIU0hFEkHsR31nqwWlB+KZU1AKquhsDm
rhOUf2ySvvT95SVgIDrM05pwfWJn35wVDdyvjUwEJF3J8PfNRDpdyeJdlfomSSZF3asKGNaNg/uB
4TaY2TI8xhuS9NuDW8N9N6CaMr+kHE9V2xkOyD0NWL7abeg0fXBQaQmo0E4EMVO0TFdPfJWK8jxo
GWcGEqAr1GDMRq2GgRtRVborwSs/JZK11XrigwlaizA8zYM0ejivmyTAnEYOuWdpI26gK9bgkuC4
+PtAhK7w+aX44KxYiw4tLTboeUMDq7drGcM+J53EBH2UgVyrBdA0VNqWDNz7UZDtQi4JESqLd3Dd
V03sTVp4VHRlEVASuCRDArAvjPsNf+yDURbJPP7GhCJEtYoLOogrWa5ZPLMGYNFSyjVgO+G/Ch+b
NATBX0AZmweBPgvL5v1lNkcx7EciDbpVgh7JLjUqO4Vb1EIbbtiND6aDvZOQshcxkXSsejsQZSY1
yDUaSMwD+qhRJtcOyMUNpd73xmnRo0TdEyERw1S1lVGUYWwMY06OUxa15IQNiyYvagCFlCP0fw+q
dTl9/9cjhzQvQsp0iYBwxtzezovydmcYJECo4AsN5TO6bgIFTGdf2P0PA9ESElA828XZezsQTerp
NZLiJStKSWgUmuWunMbR/XyUD1aQDi54XCJPGf0uV9PpCnisRVzxlvVG48DPQWrIGBswlgl1G7D/
T5+P98GxYDx9aSzJY0Kfg7ezKnTZ75OlHY8ABM0GwyHtGqyv98+jIMlDNkxTsEOiufJHSLknQlvi
HFBlM+8QoUAnAnLA/vNRls/69mnk/mDHeRlV9ObXfoCvh6hNLVqaCt3sAGojygJpZnjAca2uIZz2
jlpHC58m7oONXiLvLTvtIXDIlwoLL9i6G3rSQOQQRxgx3dD0hyTWluQWmKnnVKBeeC3IhO+3uAxl
unFePtg/E11qZHWxt7K21sam72QcyggM2n3YCjexpmZ2U5bDhte6nO31ytItiYoq9wzd49UbWZQj
vHoTQJaVmvkejqHfUkzvdNFTQQT1Gzfto31E+I983LKi0joL0Sm0pAIzSnxojtGefB4sySjRJycw
ZPmW6FG40zW92ik4uY+fH6GPlnPxX+n2YdKeSlldByMiexzoGkh8QEa3EvpLXoG+4Uas+MEl5z3G
ScY91/jn6mlBf6lUEEsHJawnht0AJHhWRlRFwcJWlLH05vD5rD7aviWkRYIWS2mude9npE0K6HpQ
bbJQA6eoBtQKdcqmYLBQrdpwAj6cHSH34gQsXvkq8EYqCpwmkglIqviA+mnPS92iKawxPSSZJjb3
M1Qc698HXbqVMNyyou804mcZ3HA5Q3yZaJtGqQhO1YTRLBCaoVX4xqX7YD3x3+hDx3uDV7wOjLMh
gfaKzg0cpRa2jxPNY5U+QcYyqhHK9jTIW9HVu2YeHBRaiOjy4hpL+OGrGzhmVhjoVAhsi7uXeVHf
iudhRNLLitr84JtUcKSoaii7UpIGOkuVyA4mg7pchmjdxvn94JZYKJGYiCezBMY61xEOwCZp0VQA
fKkDj2624OsCeSvw+HjOfw2zbMNfvlGst2kv+rSh8ed51O26W9Su6Neoak6mWO2F0ywcxYEyl5mi
X1umiAEhY27SHicWNwz8B4eaKS8BwqL5Lqor171A3c03VKYcAObmHbGa3w3wo0tH7fXQN0S8n1/Z
j5aYfDQPCputkeF+O3dVn+mtgE6ibWhKhRAalB5jyoaNWX10kA26eRMWgKZCn/btKMB21XTs8Nfx
6KLfeaiHngbOBurlMG1IKX+0gAYoMbLKlGXfxT59JEZVRRcvu9DV4AmOrPY0d5ba7NICXStbT8Df
7v6HNSTcWiTSRaoaqz1DMRmggITXUdM83PVrEIKUa8KNiX24UxBLsHUwJnBG364h3Ca/lGmXSnvg
IDJ3SBWpnUuQBQv68+l8tFm8hjzplAKWx+PtQDW+rwmxlYGEVtwJoNNdo+iNuxLW8MP/MhTtGoiv
eDXWSfCsGZvWEjgX5diWF9NvQ8ojJrBe0EVD/OV/GIw+ogRAIjkkY3UIkbQJkafGg+8pPey6rqXh
JYhxt2/T7H84EfiFrB067Mtavl1CME2q3mQkTxRFy+6QszBvdLM3N8zj8ltW3tIilGwsCRoeJXM1
Sp72+hTNnLu8AUdpd2BHj9jj4WtISmNXdjB+/n0FSfYBWaS3JI7vyp9QSK8FmU4BDU2t3IlnKHJ1
TIMw+j+FG5v1fm6k+FQOBW8tSYz13AYc77QBY70wqgH5+NVdYdYnVOn0g1hH/cbEPhjNXLpGKZx3
mcB1NbGhUwS6jFNY1wZBPwWZJTzGFqwMsojzLTJ9/oaf+/4uo2It0SII1wVnet1zIxJ1APxCAbGd
6vr3cqFFZIo83H++XR+OQndDrjFZDEZ6ewoFodfHGYUmEG6osKp9UN8A6dxSOf9g7Rb3i0ILQcmS
DH47Cll0GFImOPu8n/pbSfIXsATM35OaDfo3ufLTP/88LY6gTOWKRAax62paip7WURASiqAyRpCQ
yb+i3PjH3tTkCYlDaOKEQV9qout3URYQnMjnnhivUFDSbdCPIbur5g4gDEhqInu2cZvf79aSU9YM
0hroCb6zhVVfwsLpLfB9adVdG3Psn8VuQPnp89V7b92hWOAs0zgV606i5O12mRlIH6AfCeoYbeFl
SfZ7XkBmtR5vdcF6NyGalBCGG1SPJJkeeKtgHLXfWuhEyIhSNUXfs0IovaQNt/LjH42yXFpd5VlS
6Anxdj4p8c1CuQU1VKdgVKJaCa/VSMs2Xt93sSKToWhPByx8JErWq2HAnwIyNximhvFb2Uluoroz
TEOinPuuBCUYNxYoPSj52BhENat/L8fxnCzdxHiYeZnV9fMlIhHfqUsGD2qY6VrK8DsHdLwRwX2w
mipVBpH6PHkhgKhvVzMmrz/qIYPI3eBfwYgBNSME/kZTz8WpfPNwYdCXNiX4Z/hMSFG/HaWO8qZu
G/25g41cLlF2dMhEY1dIsk1GETcKehndMDZO/rvcyTIqFCfyxirSRGu7AVYRXeBRfx67kxWa11nv
yYXvpHrszvPT55dsbRNJTouyjiI8kQvh27uupUjETHo1A+viZH5DV8V3uiHrrwSU3b1A9UPv8/HW
l3o93sqLr4uC7mHaggoM/cFG+ci853nh/Rpbf+MifDgUrYBoj0IVGm/07d5R6g4QHp7QrYRcxViW
sOR60WtyYLBvAUXWx/F1Xn8Ntnz/r8gsmCTDRB4POiqNvK7DHALt3Cvpxup9MMqSE4djt+T13jXp
0XTfN+aK1YMAOcCayPw9Ci7/6hMyF8IRjdYYKhh8fV3f6jopBOqPBCQYFG0/UHennjYbu89Pwvu5
kC+AdkElhjQa7szbFYPiMMeaDhvSj8qSyLwJPTCP/2raX7MSf42y2hciHoQHxh4lBEDMNuJc38VE
+v75TN4fNFIs6L+aaMdwhfSVTzamQisHM3ptRdPrv6QR0YgUFvAiXmFsNYOSlrfob4uEB8NgpD2o
xNCHQ169igNCDOrUUyHLZnM6WYEIGZ63urlG4z27pd1q6ODOlVcozMrOGMXyESne9B+NLzErLzJd
CEWykaK8jpKzqsubLDSerAjKQYWWozPqZOM/X9Z3B2QZRCW4e/U83y1rhrYMWsXB92SqMstTKkU7
5bk6WfvPh3lNnv61omBu+Iu1xIvXqXau60DirMm1EQu0v5QHyQX3J12judbdaF2g7UNCSzhRowaF
EebTkNByBFpxFxytAGkskf7fG/fiNeT6v89DrVeX8XqYPMsLXmed2FLFvidbKN25T+7jbm97jndw
N6a8HJL/7xDUVlYOjy+1VYy09d3ZfX48MoDz8PkAr/m+zwZYndKmakrostLdzt7tno7397uj7Vw7
DOQcrs7uleNs1JE/XzRmtHK126ZO5XYZ0L17+nEJ7Ivtfb9xRHtj5V57IH82sZXVyuK6UQEw3Z13
l+fj7nG3Y39enMPJedgY6b/C1mdDLffjrycF/0oSJKZ0dbzsLgeXoezd1Xm3c93d2eG/zy7/dF3H
PvCVe75ijY/8zPnMf55cl+8d3BPf8058yU/vjseLe+C7Z/7wkR91nCO/jSPGr+TXLz+yK/jzx8fd
5Xjkt9n8Ottbvr077pxnfoSPYDvL/+Fr/sOzbefgHBiXn+U33u4v/Por1+VXPfN/jp7tefzGJ/ds
H4+PNmeNP+N5y5FznOXHPP48v2/5Zc41X5yZCZ/ofhl+f3BOX73T8qPe6chC3zguXzPrw75g8g6f
bucdOFe745mNeP1se/7kvfPCbz3wo6ebh8PhYVkmFmr50+75nNnLsA8O//vzUw/8dONeLS/FX1sG
OBxKFCJN57ur3dWyWLvz69/8+/K8Y90vrMP5+bx7Pl8qm005Pz9ziOzrPR/6eL8/7vd7b7+/tm/4
9Cfn6sBSfb++fp3qte3cHDho7CpL7jp3V47N3nunO+fqipmdDhtG/j8cxGcncJnuX9NJesPoCw77
FRvFZl0uyzof7VebZO8q+8K2/Vh2mImcl+/wg+fd/e5+2QvOFvvDV/f8gaN9wzHY8dViz47H/Q3/
PjwwR/fk3L0e5wsrtVwkNurG2e2Or4fkcDqd2Eb3ihXkul12y0RD+8BKsgas485lpa74XazK05nz
7R4uLn/m853d3NjVE0/jm0IwWAmGZI58Ont/djlpLIXNFP47W87GedLeOharlwCjZr5df/SQYJ0u
FmD3fAk8LgQXjT14PVb3/MX4LNpynwKb/T/9OSC4av9xD4fDn8G+e9gwssSRG+d75b3PiCJOw2Jl
n9je88PBWTaFL9yL61wdj1zewzMHnLuLAcBo7D2v4rbtdge2+OweFqPgPu32u92ze7xcOB5M5nIf
2PY3prZjVzk33omL88QlPtmvlvy4P16O97+Pgf37fvmlPx4vz5H9ONs/AvuIqed5udzzn79/s0SY
p4Nz84A95t93hwfv4fCHg4YRsB8xKqNtB/ae2/Xt+ubm283p4H05ng6/Hu4cb+/cYR0cz3tw7Zfr
5URx7h+4VbZ3Ol1j308Htt/FuHH/uA3H3R/+ja1lREzN4YyZPl85B++Gk/n6g18f+N/LPX5wr+6e
nlz3wfn1+bnUlufmkxv66i3+fUMLAakSDA42/Ww/sTr9sqTf9ztu3XL9PHaED3u13KA7bC+f/vNP
IL2mUj/7CKunPmtNJc6WM3E5cj+dP4djZLPDy03EJFyYNRef/+Q+8w+bF4nbzXcvu0f38Xh/dp8K
PvLefrr6sVxwjvdlb+8fb/vlw2NH7jlFzoOHGfBK27t5ie0TB48HTrbdO0zos2V/8W4Ww+PaB9dj
lvZpMVcbJkB9s9LkhIC4EA0trplp0pN9dfTr3MyHshwHe4Yjdl2PCVKVjdJulJ8+HIVEK9AdmTHW
2B3FN6IkJ78KlhHRAV3vdbdLBWkjMv5oFPJp5MdJEqnEkm/tSpZ1PViTEAGsHAlDOLHTVTbV5f3n
R+Ot9fpvxYiGUPDBgSdRuHLJIjOXUU5GIQyWKmIvtEe40atkcCPkDTbSNMsH/r8z+N9QANo1KDPU
McQ1EgkKKzIoJn2IRKm2lN8ZIvvJKW9AkN0OFe0yd0k0Z/I9wrvRzzmi5ccGSntNmXk9HYBeyUVJ
9NnGdX+7oqpKxyVjYt/CuH7s4Jej2KrsZz850CnjoBX1cxcNz51E10bVf8i17mkE7ziRaKza5Eg7
pK3S2AdbDDeGxIe8VOPhrrz9QJU0yeGE1AgyPLpwTNila9KS3cPnW7w1ymraWd8N4EjRKqiK1rAV
qVC8hA5EGxHRx6NYS42ZJBVB2tu51Iia+HnKce3mINzJ1ijsShl10f9hLktVlMhafU/5suirlSK2
yxYWcfyMJk5zI/SCvnEpPjipJFRI1r+iJQxztWIga4Oyz9DUSSIJNHhGmATzVwrItQXttVii4yV3
ZXlS+rj/8vkEPxralJeOxwS7yCqujgTCOrk0ZGyWQin2PEra8EInLOGI0I92m6EjjFiurt/CB9ti
grzfQAiSZNcRiyOpiUDU2w0UBgBEQh2j2Gaq1TlO8uIQWs0Wpuf9/ExwZqCUQNMxwbVVC8Wq18Uy
m2xEGe6JrF961Xz0Z/3Uo9mHSn97MNR6wyVaZWq59wsaC60oiupLJX/lF8IzHyiy5BO6I0hVPVkl
rWAOpaREukNTgTJ0JTPqkIsbfEP4/fl2vo01FptnSuAugDCD71H0dZYdlHRoWQlDmzrEM2X0Y68o
w8qjuyWk1rbeqjN9NFWVUyNJpNwpCa6CAZrZyFFnoYDoL/RVCb3jb2kQ+Du4fzHSFkZ5yAszOnw+
yfdvyAI6g30HxoQIeZ0LCWltjSwOitpIWApOIhaCS1OddhfMQ7dhZT4aSgd0vCSLgfWtSURI8870
60ZWEK3oQcZ2i4no+VaUZzspniV9Y2bv7gTcGsiBlIEUk7LTGt4vjCjnmBpMW21EuU2oUTQtE1rl
/uP6LUxJhlgAH5zONfxcSVFdMGko5aC6UbqSmvyODal1syrtN0Z6N59XTqbGMLThw7wt3//LEw3n
KRRRpIycYKq6I7JxmQMhO3c/n8+7Q88ois7pIzkGN2KdarV8gqYZFVWknjOz8QhG4txN9VD7haaB
iZpvGasb5+L9xKhiIfzEFvGa8uXbiaEj38dGhUaNlTSaV4U9Gh6+Pu8/n9j6duE2cKtAa6pUtLhj
q9sFA1+iyydA7c73xXtEzRAkw4OgyzH22rKUe0E2NrzAd0NSbl/eOjqXg+JS1jSPlBbPo9LA546a
WnJHOtZojlW0wq2ElubFMttFoXhqvc8nKq8S2Nxm8pv4G/9dajAnb9dz1JsQUQR6f8p7kJ42Dc88
6QZdPJcmcY7mgU2yr2r7RI8he/r2+dhr/Ny7sVcuKd5bp1fL2KX7/DV3acFm/zrdvmyMsvyWv73R
9QxXz50S1ZIaL6OcK+9H4jz+1vYvXx+2GnK/jcX1d3NZXbh0HLpeTBil3UV25wxesVfOsrtVsFvF
/O/HWezmXxeb8K60wphxehevlv2KvG+z/fPLTWjfNu4LXpkd2vGGNXkF/H62hqv7kDV5YyA03tiV
h9amQ5XIoSOhY7q6+7L/3rhfUCXcsC3Ssi+fjblcmL9mCt0rnaTodUxYQQ6aUfZXRNEvs2N8QWf9
uHFMtoZbGRYFHTA5XYabnB/zTtzTaNNrduFNdPTtdN9tuLfrwtG787IKYBMVcQZ0C5Z9DJ2Mv1Ub
IXFS5OXGOn5gV/6+4NbKzzSNuDHz5fib2lPnHyIaI5S0ONfyBA2yLWTZ1vG0VuYkNgVZQ2n0v2ml
F5oyucaOhq/Ol8iNXNJgEwZFtP9sruf6KVrd8jVmaQgyGgdVDKw8yKfma3FTnZQf/i1lv3qyy5fp
MT9FF+VWe9w4NlvLu7IuQTtGerHsIwLeLuJKnJr+wIPo+LbhlF7uBa7pmI6+Ybffhbjr+a7szSTn
SdosxxWk0S46SO5j5pB08+2S5S12sr1ledYO2XrAleFRBTplhoDqbCmn80zvQ9At6u7UJ8bmXm5Y
7LVva41hzvvLUIPz/7g7j+26sSzb/kqObD9EwZsaldmAuZbeSVQHgyIp4MDjwOPr34Qy8mWIkRWq
aNbrhYK8BC5wzD57r73mV0aS/1r5p2/B/dMfv7ptQv/B+vKxfw6/uaxQtqusO4CXAW74QRX8bPb9
7CIfVpW5qPBurLiIeRvvWyzwnmj2PcU/Gw0/2cU/BuYU0gtTbt9FOZjBFNAG7786l87pZ4e6fzu/
kX/RHbJ5I9j6h0W5y92yUrdR0EbQNVm6jNBjwzMD71wGQJtvuxsYJnu5Ny+8n63Q/25Y/PbaH54l
boJLYU1cuw+nyH4qdulu2i1hvuuO+uFnSoV/N68RdxicXlHioMf5cffJQJNkJOE6X8L7UTVcRjAn
NZf3oZJhtt7+8VD8OLe22gJtWTp6S7o5aQ/58WJ2L/Q4Lcw1UIze2OGOCUdDkwKq7rL+ZDvY1oXf
jnouRf8Qsk4OOa7D+fHHSxWubs/6CCs1xo3oXHtVhcDdKH6yvX18ettVSNqYHEDwRkE08ONVTG0B
9dRhdtnjCnONzbhzkmMBa37Ry+usKctHWse1mz/9FBFnmyi0SDygVfzw1WoMsWTXQOcGMd5EOPGz
TJl9eQugqPjZWPy43fAFOcNpaLW+nxA+JvTgL8rVc5QlcKqx8gI8zrpHrH9x0JRWbeQPhTb2WPyX
DqQCksid4uOMXd4U2RI/WX3V177E3nM8tqWt36IdbqFKStG4fqNCyvzj5/K7OBvtm8rZViPVhO6K
4fPhbYBNq3rHgeWtO7nVhLpMvSyQG5w9nDs7phXHtsY528G0H18kvrSvSeclbqih0lp3WWPYP3M1
+rgubrfEnVic7Te99kdRk4JFp1C1Zg6AauWgJQzdBz9WPneGwIBqakb3tDQ6EZEY558slr+fbAYv
jWYEb5tvyLZ+fBp49yvTQhtwIHv3S4tU97HHevIav/WftSH9myvpaMNs8hhkFTj5/3ilpNsgx56+
Yqa8ecmlNLWH9ZLhFY9o6P2PX/Lv5zWmPLq3rclIPKH6fbiWo85ljZFp4GB5GPVyfmPRSn5yRv39
qEfDSv6CUgUJREv9MK2XdZySumVgu4Az7CipY+XezFWaL7weu8EjrAjc8v70F9t8QmhxJ5+PQu1D
oFzjMIj0Jx4wXIT00CqdOAjZL+EfX+V38TgDEncOBFzu9q7YZj48P2RNRrYOYxAraezPowtQpEwM
v0iW8iSGtY6cIi4iXc3MS/SixbtVLtpPbuLfvEOP7rkt50VCmMzKh3uYRr1Kl2zEzg+CO46XcCXq
Rf3JVX4/Kk3VcFArbo3INJp8eIn5YuROjww4EFNTXRZmp4UjjN5jOcw/E0/9/gttsllaZ7auNARy
H3ZsfVG7YtV7YECrSE5ZrazHGABf8Mfv7vdriYu8mi5Viis09n+sumKvQovx4naBo4gqVFUsDgsc
HA8UppTILa0JJMDcjcdY6X7V3v/H6/yfyXt984+Ns/v7f/Hv1xo/z60/4MM//34pXmXd1d/6/9o+
9v9+7ccP/f26ea/ue/n+3l++NB9/84cP8vd/vX740r/88I+o6kW/3A7vcrl774ai/34R7nT7zf/p
D//y/v2vPCzN+9/++loPVb/9tUTU1V9//dHx7W9//S7w/4/f/v1ff3j1UvK5+3f5Vbz87gPvL13P
Z41fKLuhwKTLiFQn+cG//mV6336iub9saXLYi/wMeTOBTlXLPv3bX037F7wfyCKq/ADrjG1H6Orh
+4/0X3izrNckGbfGPEzm/nlfP7yhf72xv1RDeVMLkLRc0v6+Fv4rBiJbTnRChm0LFWxy9t/3y99k
FgSWj1iK4ihsY2dxEmmuRGNRWyfFSeoXo9aGT7qcNpaljYB4mb8YXq0Eqd7Laxe84oWYhPk1boED
eJlwj0W6pJ/SjI5+7MPNix44CqgRsr+fNTIm+wa7wPRM+0Z14+l9cUEAK75NianeKlR6jt5KW7wV
5/JO6ab2Sstw/83FNNywo/eXsz00TxgN48dPbjWarMEK9RmHpLwXm3M0HrVZ35ph06vJsddgKvmT
kBxp1Lm9da3FvDdls+4NJc++1huDx0nFdDSMtTrMTdnfoh9Zz3MPRGjuMd9FhLhGdbeWO8tO84u6
my4xSbtJdC1KZueuAPsRrLp2D++ZQy0adtyk54HHYECId1NoWrUWzfEQ47m9pAEW8W+Y4XHviYhE
MQRNQRxY0nNj5VC5NqayYacn3Siu7eRxWuo7LObkAbDidDMscbkrvSnxqBVN4Mgoi19UlZtw90P/
7k6NuRdFUR60VWeVLhsgDchhvmpZqt6bQ9keFejK9VpNz3nsGeCYTWU/aUk4pcZVRpJ+v2qyugVP
rsNzdJvHqVKXyLEH++DUyviQiI5Yzm7oRNfVYjqlLQjuPu+Gp96YN6wb9g1UCVvv2hvS16EtIy3D
hrKkXQyDyNIIFIQYuEz18esAOGFftkZ/izMHPR5Yl+4bLI/DBt6SpcRmiEHCjdP1n6lwUvDEBmta
dCtQZ/OIrSJokzacLKjw7TA/JY3twbHGJCIfvjqGuIMvLqI5zy9VaNYndwFH2JdrujPMrI5qaz33
43xuFbgXYMKxp/ya6rhpJEOSR1U5PsJcSSXsmiG9UIDBN7CgGm6i0+QQ6oCr4VK4R6i2w9PgZPlZ
Q71/pptbdH4yrX5ngyMi+W/s1LEpwyTjcCSqaGrf9BaLwgFwuW/oyXx02lNMSSlIOqOL2rlW9tKe
QszNeLxpHJ/qIY3maswvcUMfAuG5WWh37p5mGdPHUNl91SbF3IGui3W/Sx03HDVtuFkm0zftZG+7
xOCLs+yFCoHBWiinZJbha1KJVHPcFRjnGtR2NPxO/aGt5wPdju1JH713KTXQFO4QOFl/1qwM6oSx
4FHfO/MlzjdNhFHZbtTtJBqn7DzqQx6ug8WEM9Ixmsz8jFesdhqLNqXrVd1ZEgu63qiMI+AD4wre
0FU3uuYt2FfwGk772sFQdcapvqbadFvpKgiyvtm446XFMzdhmzrKyww06qKzRXYn1YzM+2KooWPW
gW7CKQKJXti+Y9NGrpq1JFY25cvam/YZyxdzD1be8UeL6lwfJ9d9zzdqsvRZL0owuoU2PQ20C+2w
cRnuB9267F2FZ5UqYdVUJwfCJcy7b1kpjtQzxaWdzOZTXq06vevXPVbfobsIer4gPYXGNL1Wm/dx
0qrGkzWXELwhNpy9VtlhqzP7oC4+e60AxSKh0KoypforQ8669R4O6IHCV96Fbi2cCyFE82QuEDiz
Wr5C4LkF6jfcwOvyU88EPKsdBdyy2sG2QCQZY7Jv7rG+f6sW58WBeGaNRYNLMSZuQKfQ4tfxIS1E
drKa3mSo2/KoFPn4RBsPTtCuofipQ/OJjsXdLp6L/NUYPXkhklLFMKBYv0nAz2FlFCTxCxsemHC6
/ZCj7/A7VaVsjodL0Gimcuobrdh12TzDACqYT20zBaZerXu5uCpl5szazSmASLwXIUYJZzqIogP8
2+VphEvy1TqZ9iYrguxH00SYUKY5L4Zcz96opHcLJbcvojatPHTAe1yNdimvu1iczCS/jfW2qaKi
8ASfXS+LHPKT51agFjQ7fbOV3D5oo5d9hlC0XDmyk+8e5hbvM6/tlK/erTZmOH+70/zVgjz9sjR5
y9F1a93CZzssEj1M2uToshVFY2tpR+kmxX3piLe+15zQrFsjVMCvPtX9Ot41elk8dQv2Brq9HlOp
5n6C38KtUo+aAPXp6Z2frfZnZbZw1/bKqG/AijnVY1yadThl+FmD9IqvxjZ/nVI18zuBo3OrOEWo
pkUCzMlp9ZcmxaoJII/ePQk3tXEJ0+JU9YWRGLuZEp2A84IBaQW8Wgm6qcDDuFsU8wi2UHk2xqa6
IPzI3ZCEnPOAP7Zr+UBXhmdHUfSDt/mp9MowHinj1xd6TW27MzNQKTpeVDRkJ6O8MLIuAQIbS/2x
wQ/5ZhQ6y4BAwPV1UN3JBTqCnx6ImOYJq1jrwdRqaPN5k66J3xWV7R16jkwv7SCGu1HX5b1iuNUd
HtbdPaGI6+sTsIPCHjq/KzHyjTU6BjOVRav2rPkal671cmy74ZTmRbO34jV/rE3tqW4FQ2wo67PX
zMZJrHJ+4XnAwFrttn7frEv9dkmHbwm/tISF6IxHZwH56meJzgo5JuDcNGnc5NW+ppoczF013ukD
5VUXzjJHQhEmsXefZSMYAvWqlfGdkjvsxLTBDdDadggRHqE3x99AQtu7xVAOXbfsC+vNdatQUZ2N
Rxoi+vqq6rsxxusgTQVoZtipy/UGU7lwc3DbYzYdTW18cUcAwz5HZ1Y8oTRft3DxbNQDrIJkM3ud
V7xL3ZS8M8jzl3aMlXBJBjosrfjSwhXaA5ibTeQ2dK8f93AYrUcqjRP4tsm4VAuWYzWfk13lpD7o
gDXCQaS7HTPNfpRMp5LFf27v4anokYu//k2aVN2LkIMViIFtBue4Ft/73MaNPHOPqWXTPGoQ/UEI
krvem+x3TNW/LoDaHmnInXg4pdw36mC+WYuVRsReHTuoLAN40e1t12pnq16LeyvPHSjBrQzlbO8R
PGFvnWLUmKlPnoGvteys6qr2pHlIwJfPOLPPz0UsDurS7nXmJdZpF4lb7/WYPnuBJfJmlq0+Cd6x
BEMP15BNqHofwanRrDRJftwkezUWk4G3fpa8tV3+4iiuvNZLLcqa2bowcEy/s/CmAGWnpzco2/Tn
lrTVuVLG+jGxC+N6GvruYBdLFXb2rAXNNJtQQvrslaxYHI0dkJc1N4zHKSlqQoGqdb8ZZWEwVa3W
3usN4WxdJyG2UEEKkyW3x+slOanwUsOq3FuTM7Hr2YcytkWUKWlxk9QyPa2Y2xywgMDZvcuSa9Ud
Byxn1rKJHGh7oUa6IKICZx0rXdwO6+J8smAiXE1rCziDI3UKularH2khA2pZl92g+la6gA3MUrCD
kYkjZwaXx0r1UEF8tuQHg74jR4vvveJCuGtr+MlsMyv6td0PmUvLqW248TErRu1bbqKlasr0jL9v
f5KJMM5Dyt+Wiz0fcuz5j1I2w3EdHP1TS/97MBIIg0VEQ0dZTthABcq2c313FSIaHFksAWcj6iCF
FV8kQ5dDoFWzxIt0EWsnac49OAiYkRScRidnlpoKwZm+JKistnEu6qX5gk+uEjVWv09EVX8GLWwy
PuhaLEMGfsKhud/gv5UGMkhJtVDvqvgMxCLG7RlGrcrJIzUiOVfdhMf4hFNT6+B14EllWY+K4+DT
ry6V62d0fx6arsWjvOjgZZjNOnyaJBhbeMGCIqctFzgFYlAfqgQ+DBcSIyJeaDtaWExqzINT3Set
7/IoTes2wmPdeVjsRJ2D3kvyuzkzyr3ixs4uqdY6VBeTogrW1AZvvtQh+7iA9xZB8zgu2ctDMWFS
Z6OIvmb9T3ZZQiDX9VKN1qIU17HSih2QdPmiZxDbfCXL6286WYKXvAaN3ScAi+e6fQANKmHkeJgZ
rxWBhtkTzemZpgN3aY0rJT1Y62JflBZ7Ehiq8sqUgzxlVVM86BwDWJg41LGBmNgCcQNTkZhfeDrD
EewqQLKxsIO6U6Zd0zjWRdwNz42hWiFYTiUPvGFTrGrjehzKmCWvUm0AEIPQDzO4FR/PfS/oZUao
YijjSWNzxiIUPQylLTV0Za2cJ6iMgTLZ627oXPUcs/NFZSyNYwWA64AjmxKlGPopWDQPJUaxjXXM
GncNB7fz2EG0JWyccjnwv9hQVcmhZd/hef7JnsYV9meW3amt97Vk/Pr6Um0MmcXv+zKJlL4tAnuD
6JVJy7EonVWWnt5crlMXGlZaTwq2OopyRlbddPdratxN0jy5HWDw3tZuODB8Gbw3Y04AnXT7cZi8
oygFMa4mfKFOdzUnPh9kiUdftuHgDm6KI+MDyhqcjc/c6HM84oqZ9fUnZRKen7dZ/4I0+R302Hms
UAWuSD+1ct3REXsJkAEOWAxJqXPSb4bFjFBUICHmoHNg8Ebom1n5aXYb5wIHnSevUzCMHBrwXWV8
uaY5BPBpKK8k3ChWoMI9QJWCe8252Lp0etaqJQZkhjP1Y6ND0+w4VPgIc8hYzQ7iY6LLucInQCHq
7dbMuDCHag/NoTq3lOsNme/mtbLu5VoqOyWu1z0u6M8jXLzPLIT5YRL5l0qtYLV4VpZugC5NeVKr
ZY0Q51p7Xj14W72zDj1M1GnkhMjSBo0mwwQVbq1q+DoR0l0NMGz2ceKE/TFparGvmwQpY6uODoQN
RNJabGd7PthGqzffi2x9XdykD1OlNyE7Z0OYjU180zqwcvPWeTIE2Ec8ouLsiBv48DUbNTWwtN4q
MO02IhCku8RDbj1Sb7uiv8m7072RU5GM3cuWg5E79JciL4trQJvd2QC7u2uXwd7ZvRlZFtDfyWmb
cDY4HRndchkvDsBuiwCz7a+81nvNBtcm+IH2UxZdNCugdESrg0NovXBx28fBUu6lUstA3zRlqdY9
9709HThUMl4tXkfrecDlR3s8tGbi8g3ZkKbkCkaQeRqtZb3W5uILGI0xcIzROfQjB1AOL2owlB2R
s7jSFZkcZ87LTsPf0F2xx6xhaxmnX5Xkik47a7kXthY2sHThJmkuAQhXx7PrRfRyYGHVv2RWC5Jz
EnjnGDKERIj+hrxSxNsziIgL06fBuY9cjJf9ulhvtaG6b7X22IKP80HxeaGRWSzCwCR2WmJebDaM
sRLf5/pX4HvjniIXKKdZgt1KyBKR5joVo/MFz/ZzT7jealqxnySbcZ1r9+wV3TWW1s2pdGrSFJXO
GWsyz3Gsr1BUq4Nux0lgmfFulP1NW3nR0kvMBbzlMOBFDR8BrzS6KQMMN6tjSr4vaHtr3DPcrFtp
m2JfxPGy8wAshXbWfZo8a7ju8kqlGuR+9kxWFTyz93k8rKCn48ucePzQgH4PwOzqODJ3jxOuzIbM
LupSvjWu60RqbXFS5Xvtl1msNCO0nw2tkrdl5zz0MX6KVlETx+Ilva9Md7wqyBcAd1IOg9l2R47o
ILgcALqxCc62MBN7V2P/5qvwOqOh1G8BsDuspYr2lePbV7xnc4L5Uj82hYG0rlvDvI1jPyEFYxJG
Y58C7hfddxUYI4hb0VoW0D2vBdGFndyYqEfN5j/qVBVnrDmv8wZNsZcsCSALkn9CQAo1bfUSCVEc
Wkb2OMfGldol6sGVg8nMI8XjjZIjvQ2fkBpX+ipUQBi+zHrrJTGEBxm8um/0+aU37K247YFkrkqe
EfU4XzRz62sZWQzZy2Nrz9JvoIyToVDudLs9Ja3HcdPeOENGckgKMnpqrosQQ7NQLnN7sOt68RNL
fdbYeCAluZcqgTU8cQCnWotyOD9PVfVpgDN1UGxV7GxLigvNLRk2QzSxolzpMaLrbZxUB2NmlKdl
7O0hCdwSeKiRDUqapX8ISs2ZQ2b6aV4MlpGaA+bABPUJAb+lBGXv7pK+ggm2/TFfgOQlrvRZolZ4
ju5y3bbGoXWZnMRTYt8OlRKmXn9njZKSxdAFLNn9XdnPvieKz4aetcdVh24GIDfl1i5Upbm1K3sv
DcWG/LShBuM95dNnORFOiJEDxlqaRrCSsPA588i9Ypufe0tPvuB4nQQOjFFDLy6aMX112BT9weC5
OYRknzUo5S2wVTDaVrBq43gLO+tMLWVnNgXwlxzjjH429glq4iadQX85VfVg5mW6n8353CWdy8ax
TLt1MV7a3D7BqL7Q4i/OyLgyZvGO+GzTITMCzZFkJRVzDcja5FtW1Z+twXZC6Rr5eU3t23nkdUEp
jOIuJXQqy33cr2uUOqAa+zxLOHJWkR7vhF0+CNs7anmhswxx7iuKrGn8uV840+sepDs7Nb5hW6ld
wKo0/Ta1jJ2CvcXFMNTKhdt9oWvgM4joEByREVqyfUO0PO6ari+CgbNgpFNFD9MJDaRvTtVX9lnc
5a08mAxDHvJqfp5Xp4HxOlehbN+lqUeaPV+RhMZxongduvmzjs2F39sem2+ZAguWSXYppnS90Frd
eliR64MyNxkt5idlgCGuj8bBGy+Hch0ObZO8QmRfo6VV54tp6eZwyOZiR/6bsAX1rDNeaEI9T1jG
cIpeAohkrb829lVZ2pfpsERemq88vYZtetLXHcVj9VlQa3Bn6N5DE3cHYymDWXnv6qhj/LfzDVYX
0aTJvZ5/W2BIqc9jrYeCvXHNiwo+a/6+WNXObQoCyL7Kbuy1K8IB0pdv93jVYNH8qUPpdEwUe2U8
Xjis5g+qYq5+ZSjFWzrodlhiCXRydLneks40QtineIeqsiCFr1QnwtH4YmJmCaW6d7L4qlfsaT/q
rbgEfNoETTc/AooPeis9p0nC2j8oSujOCkhnDVKqWR6GNesiarnp2cyz4pLHP+8w1jnEg8mN1mn1
ID28qnlUw2d46ZY37vRljmTh2L5qlCMI8TgLF1OT99DWSaa5+inR1mPOTNwTkrzaiojiPDmrUg+G
YXyr4vqK4me843j05lGH0Wu020WhnpU62RdewhNbs6jUGxIcNoZ+eu5nWh3CvFpP9mq5QSxgNa+O
uqcuqp3TGZRXrTXmp4VAyYcQjhwI0E8AEVTiJKuul3Qluwe4Ks2O41RBoN10t/qYKUcAl1brm0VF
9tbu2bpd872zINGRXdHm+RXToWTnoFx5zpnsHEAyit33S2LRrsYgrP0eAarIj1omIgCMgYUfpXCe
m7z32Y52zmAPpwTW/OVKpWjXjFo0liDnhIPehowKaXGd+JfxPtwMjrFbvOxeDtkayiopv3Q9lOlY
Ifc13Q29BaovntiVZfdYETWJhbhZyhbIH3qw0zxStqhcSbpfOK9zYdqBTShBnVfZb7L8s7TZqUiC
ybO5oH2chgXhPAmE1mEieK15bknMGux6Aq8o1VltlZ2xqs1AWtVk+faqg5ccRqfWtvRfczmvUp5z
dVzJm0wsKiPZOT9OuksSpN/qppLgvFsWXo3ILwKJ3F33o2pHRaoo/mKyTdKrkxwWt4cMsawPDmSI
Q6+U7UFRNEFdWCPuMTV3Cud06n1b1t5l145w9aCAMK/p92ZlzeIiaLXMeXRm9ukJWkFQE04dRyez
UV22dpqGpTNUl7FWszCxByWR2vbuPls4OmstrixczrvJyL1/VdS2JrpzOyVQ67LZOe1Ejn+t1Rez
Hi6U0g5jtxJHrzPST2hpoVx6LPPj3A670Wyzoz57cRDPXGLRxnvIffE7L7eNxsrFjs1xxwRQRKZ+
UopOfUuJbUAhx0X6Xrep4DRJRswdhiZYeZCvFu4ZF2nhqC9SrPYeNvP0GTf3+Skn9xygC6t3fd4U
p9Qmud+KYCNHC+OZhj3tkpSQtc+gmtwPLITXtOY8lmsfX8y5V92mnG6+jmrXSt/jnBBantKEy2Ck
T31WW7mfZ+N6VbVlfln0fb7ToOIGGVSny2Uams+Ds3onMPTxjuxUR1Rb9KHRxfplNUsZlmv1krTy
xkRWFaKpEX6HQdcx7TLnigEx7DSPegIvTK3vCfua8yBK61mvFwR8qZVMT7OXZaehNDXyTLF5vTRD
Da7Mm9STV6/m2cq19X7OiEfsQpuJO6oeHdusJ9dOQTxc1Im97wvX9WEFu58mcybETGQZYiY3wAO0
l2iS6rob18z0YTiyLU5rCDNbuzNztz7qetN9rnRruaCBtj7XYo3fpE7qhBxQlWg2eUQJijcuq7fJ
IZG9McXCZu0ee0VTWW6UZH0bBOaMitDiPalS41zPT1mXKy8Orl2cjOz+oJfqcNvRxAhUdaYmV4li
P+dZFtidJ89d3M1sYQQXeTdtk6dd8qAo5wD4ql8T47V6fCPwxj6oaPzOWgJyZJmtigjBKV4bHsBp
rSi9kmJAzKFg3x266lrcQTJXo/8DEc2SpUv2ds1Gxy9HrzrHQL3Ja65JRLejGxZKkrLEmPIfCsA/
Jcf4Xye00FE6/PdCiwdM7cTby9tfXqq3vzzUX1+S+gfVxfbpf6guiJN/MTdBAy2XjgdrwkI/9A/Z
hWJrv2AjhuZAo//bQL+LUudX4YWm/WIwXyEL4hH4q1jjV+GFpv6C2guxHJld3MFAbP0Z4cWPYiDs
wXX6VUF0YzPmbba9my7pN6oLlSzh3CaWF6TTNEBe6oxomuf+J+omd5Mv/UvcQbyEhnYjVCByJR+N
vPDHy8iJxIc95zFTKIsfBIzUOWLeWvCEoZg+56m5bQ0C6D3Zw2zWonUUpFy1fp6vCaTEsltjC1dc
u1HHLrLX2gZNK5AYoVXoBdu9qs8XjWEO1+XYIrVbXXf+SkzSs2Khs9gnc9k/rZ2ZOjudqMoKR8Lw
BiQ2uYXVauSNxN4+OXf2Gjt+bC3GbSEGHYhfMcg+oPNtoblFo1IZdGqSWce46N3hyOY63mT0hxW+
HJv5anRbohavzT1lP9tLK4M2NquLkqwqOZ2qGrA/W+PU9j2Trxeok7d+I5neJoGeJfV1rqTiSSAx
yQK9s4cnUkzmFEizIjFlKtVyMRQOx7+lkya5t3w9wQ53wLuWOjtxs1otBn40LZKfEdS5yApQKw+s
vF7MYOTb+KNmVg9Yoq1KWGOfdpWyDqIZJ4t8C+x9YgNYi3hnVFWb+PFsxi4tsoW7chDOifVMJdfp
9iY5kSecQYLSnt2330yiX1VBv1UBfRiMyHZxPybRgkcwvl6/cyPMS6jKUMAVEMCdd+jmVfc9sGq7
P76K9qMun8G4XYbWUhwkEAvT3/fjYFyq2O29ga1+AcBxpJB8142aHsJL7s50cnWBiOP4jE5oCJi2
2QVtw+In97CN9x/mA7eAOxyeapurH87IP95CkjXx7JUbPd5Ku8tilsYB/ZOOBDVtokHY+k8m4DaN
P16PRYarMhVRbn7Q/PWmMUNrzMjulHMTmKvVhwXp/KCqnJ9xWT/af22P17GRjdnQv3jErE8/LClt
k8aic6nGL30llD2qju6zsoy2DihP6bfsuJzOBFyTSYKhu6kTVX2f6lLkO6MgwzqD1qPaWdXjdQt9
ON/HqwfvziQ6DcggW30QG0krQvKHKwhRN20/IVxr7iRN0phKes5lBsnuH+YVf2oP+/9TUqip6AD/
+53uMFTJi1x+u7t9/8SvmkL9F3xfMRNxcaikT3Yjzf6qKUQ5CAgFuRnWrPzH1oX8T1Gh+wvOnDiq
bAJsfrAJEf8pKrR+cXAyxiuATK1ubdYPf0ZUiEbxh3HvYKOgIqkFC4OpI7P94zyr66yjPEwKr3OV
L/G819riPo3X/tDVhXUgy1MxSkt155I0UHW0DlaqHpxybakJpMaOE48VYMXghllePgIDsnfOtJoU
ADNCvWkibVrV6ByydYoGLTEuG0PvD41lvxiuyG6czGk4tjaxj9OvSzbTfl4m62109uUQv8hOL7Aj
cIczku31RneN9uSOMaILiTaRIju1QdFRVUnc2TvpuGLczEk9Bwapqj2G0iRA8VKF+ndjKd6XbKlS
H2Q3Qsj5QtHmnNplr+xTm/xMDG5kNyoK5ZStKKcqLee+dCvVxVvRrkAat0/VjkLe95re4GXuQ7IV
+tSt5NduxT+01/HBsDJTI+jfqoPSFoYe2lvRsAFUNPAVlQcKfdQT5620aOrJ+Cnfyo2FiKk8iq0I
6SJG4utslUmOTup6bLaC5cBvbI+z6ado3kqag9pbalR9r3SWJtbFYit/tnZMJVTbiqIOJcNw+V4p
Rc9P1ZSUWf3ZS8d9hU4wSrfi6rqVWRVtq7iKbKu+2lsh1qTgF+N4Tx4xGtxSP5EEo2qr8EWp4MZC
ucD5oPNjHBRQ7W/F3rjn1ZnfK8COTDh0Dt8rw5tJerBs5eJxmQkFthJyJcVygD3yaizGOxn/S/T3
HHtrc/mGJsjyc8igLafUrL2c1vWsNbdacsi0vgyxSsqCenMcSPMeEN4wZAmy0GH5vNBpfp7ZQV6w
30YMB24bvEKA1g/vnNZE24iedEnq6kg49dq2zV5RlOfZWY+6E38Fy3Gdy3Vfzeqh1Mo76Tl8gaLn
rSaLfTMA/nnvUtv0Zb3Kk7R4e/+XujNZclxJsuwXoQTzsAXAmXR30ufYQDwmDAbAMBuAr6/Dly3V
mVHZmZLL3oZEhDtJ0Ez16rlX3TSz43lAAGfne2ymotm47XQyCx+9A+/Jk10NsU+JMDvdZkn2ATmg
57RhAuwbWhvXTvedJI79Spn1NQfkeUOydekaBiZUVD7pNeKHGTy4KzsvwnI0l7fFHPnvLF1o28Cs
y3OJtL3RxR3DKJsIqNR/oS+qrjMzpqieHD80JqXtB1tMD0EHWEGEkwX26WURo7blJGr2I80pyEln
HmbFQu7CzPVNWZTza9emSEqMEc/kfHubrtWTg9uXDDOT0v+YNGld1CQ13NpkGkT60LwWdffpjcEQ
zk3vptFQwACNE0osQ18tasUQFXbx0Sg4U6trjR3crR9XtpcjzsjXae3aB71O08PIWDoWZVpGcgD+
mC0nR/WbfizlOA/knfN7JQV87rjoHBW9zoIJSbY0fCS8c97ZbNHSsyiXhh6bpXQvXLLprXI0dXZ6
Td+Xo1OfRRa4n9D/z1rGquJeFs95Vh81pMIwJe4GUa32OT+m7MaySvBFo6kPjuM+yjrYyYxXLQZi
RIQZNcNltbI8tmbPPfmjai/VjMoQPMuOnFmmHD3DwPukVPx21sIMkbLqWEwmsKVPJZu0+nnUlbvT
TXs+WKvn3XLLMML7MX1sOPt5Bu104+BHu7RDzypLl3M2pSKrxUapJiomn3GFeQkMBgAsD8MDzgnh
Tgdguksy8H3r1Q+TCjIi9X+7qIJpyZgi3LM8KoYhOjvNNWMvPChKt1nHQGzSvPKi2RfuOemcGJz0
F2qhxuQmOE4L3E8ADx1PWdm8IsC1od67t6qp8mtQr862RDw/Nmwb3c6uJX86M6NAYkPUk1PlWBqm
unlx9G6T13PMyrE8yjpQ47F6Y6XBSmtghMIhmHeiL6mNz8XQq0Pre6eh1GzkJqp708YeMbNZJSQ8
OX/JqrnEZVXrw4E9mMfZZ08h6+SBPHTidMV9jxqb3ZbYnLxXxtP89z4gCbktfAaiwGo39hnvf30x
e6aTQpTJ3nZWN7KWn71RqJ0+NtWOL928h5F6n6YRAExzoLCJJXl3AvATS05OOCnQ0wrV96noqi8H
Onm7gM5timlA8lydqMNYdMySmuRojMegOlU4rObDshj7wUoJyVj6hYUbtDoswnyk83j2k+wkDMkv
psNP9vmTljSfisnHphmyZeOiXn84qSw5cCteJKdP5FWMZL0K5G/k4bH6YXp02e8RZksb2ziABG/2
g0v40G5R1noJCmN+m9J22JflekB9EzsnK8BPR32MM7MZjxbjEqPUQzGe8ae4NGZt0RGA3hi7ZAnw
aLcszGJd+wmodZ/RSuA5aj6mfsENB+Ja9Z1/hHG9byXm3ky7OTmoLu93EhaEM7xTcVnU17qvyep2
BjaVs9ZC9ux7anr9OCyr/XLHRs1CxeMKZOGU67DJ7ELfMPyyz33xufpMvBY2R3lhIYebNWhI8gvP
Vjdo7xmYasxDaOy9Vg+eRkG6Pv6U5sAdYe9LjpBIpmaw1esmz1haKFEQlUoYYnY4xNEKYbitKaQ0
q+LVGS96xUczdt6rVeQ7mulNa4M5VQbLWmT2GKQVOpgXt/S4LMhKfpS8F+HoD59l2vB3i1lF+EcQ
uNY8+Wi1Sd1Sn4svKXSH6cBi7NYgm8+D3jCWndz2Wya7KQF16xK2ryYr/BjHTbwSilStd/xEYc0M
JE/TnI5bjvV31Q7bZTB2iAOntaEZEx/31WwzQVJD+eA65WO7gFrNcod1nC8bvIpr1FFvvc9yea4L
55qK70FlM6ktoRqCb1UHiyYuQZLHnnXAYPhhjlyuUx9Pg3y0R2aPFS4A4d+h/9nfoEdwLlrDjWGK
fmxrN04NRq+51x3cIn0H3JliVsDcWnYp7jMFWOFDbcoZd8gkN9pk6ZsBXWWTNzugmK10y6Odfywt
C5H1oNupqv4Sc/mo92ZcNuazFqiPRs+OjFwf+sF+7GT7NPDArCpX4dAFMu7pjje9lzP5U4wGWSx5
0Chbo5rA+ziZmAiT5J0+lFm6XxuziYGYImC8BjGx/uYLG89j7n/TWJ216XseF3/gepgk2mnLd20O
he5VW24yRt6iTzZ0W7BHrWvuWZm7Y+D/uQI5A7SwMyWZ71SJloNm1EY8agkk32w/jyUfpdCXcYMX
or01Hf+Xex/T5Vr3LcumYmOaJTc281KGmrLeoYD7oVcvkZt1SLNddqkW7VdGL9c5iodLq2Or7X4u
WXBZUGXIImBNcLYVAyVYa9kb4mTY2nn/tby2+6Bg4//A1tC0ce5TMREktXyUxsDnWEzVBw8aWyK1
5r0U6gEU5Uc96s8VbcyDppe/qM6ao2RBzofVWVfEVH4rJqdkQYYuxsrKuPpTz6NkTsmj0atbmxm3
Mal3HYdBz6CYN9Hajs5c7wAfrL2uY19aoHmhFLFc5MWvkcGKWfnbhP74spZUPR2s2Wj3yzfdzqqL
j8YSQnQFj1UpBN+Vqr3xnXryq/KnMkgwY9lQKJF5D9Mi5g0AslaC6lj2fTbsnq2kJ2+G5TTwQelJ
9r1Yw9L2ngfNh8t2xLK8+nnjfSeP0r/jXuKctEUWpykXfLswFXJbH3RoqjnMMSTEmHKt+yIPEB7v
DjDAOUTSdR/1ZV3uwz1KDHRjxp/NWUokIjqlkYGY+CSl6eb6bv6ZdNnZ46YfminYZJCrz25WtqfK
YCjHjdxFtuB3JBgxi6QabcxejbmvlKuFXmJqB+mzZRbRHlitSCf+sFDtKaVv0Eybe58FYdXJDMrp
lEtRbAxPVnRQzniUqume52ztH6ckZ2Bpe9WLthgidr2WNetpxdtRe2lw4LZsGVEy7svRaoGANKL0
yzQfN4EIvvlNnm6H1JTsh+zrHe4AGU1V0UeckxN+GyljEcjx2JQ5TJJtfhmNCn4ufD+mUKTFrS5b
fQMcXESzN+Bl0LPPzBdM2N3UOJDQVx8rOa64W7yxO1BbG692lurxaIMElFrQ/WDXbrsV/XKqmWiU
Yc2y79duvJvpAw0QTh+8o7WaWSz9amEsw/Ypr5qWaOS3etPYUSQjtml7j3PGkWQqw9sLr7f3o8v4
fWqMRNsTiJhEalje1TLjd2DmWfKuluNjETTLPhXzZ7ZWTLVbDEBDWLdLe3EWN3nshDDvw+BlRy7W
jH1AWy9i7IPYWJt2t/Sr9S1Q0tyO7qCORkExEPk2J3HZsk43gMENNQFcNeE5GlaAAhYmtMc+CLRj
MNEVA+i8eobQ33Hg4rntR/W2Um6/zUtqRGodAagLp9oZfo1vJa1HNlPn5U3HzbCGS9oCVbZjHxt1
zcTaS1DZFlaozWNhPLaBCRDmFd3vyRpU1AbCvHTWsMuN+jYH72WdaWY4VG+eJ+WXAeOywSWkcZMn
5t6E1w7Xuv0R1L29U0sKRJwsicIQlTU7T5+tc7E4CTMdw37Kc+ezDTTnFctFF4EKlvCrc8q0uqGx
cdz6nKTVvEuypgtTV3MuImtfio6hfqds5+AEXsXTWn0OFc9X0s3x0hX90S0RkoGB/WjpdP9k3r+R
DPjehNGI62jp81ZvBeianT9Zaf+7ngdKO6uq2QntzBe68/mpnYxgw/76j8mBvprsNAN3EUNcm2rl
OErVydO5twuV/MVFkSaHcl286nJZH0rcbNyz1Po40xTj1GjNgjnyJ9N+AIlIPnyMTPvJGVwWjibO
NpBcObryvD2bkLzIA6APFX45nKjDUTN4LcnkDsfJttDVJ+FerRQorTZksmMJk9Ciul2dDxO66SqN
wrxRqDnfLb8bHmYdzwZFoKUeW850TqLM/qkxfnaBEw6p1bQbAK/qWrk/gGrTvHlqB+NHqgLC/Q5m
e8vkXdvfW0P9feFOP0KTgIDIptoHXt9uA68FSDFVoZ2D1tGupSmdMBV4liybq1Zr0/oHT+SMkNBp
+4oh71kbc9aoFuutqKz0gze+OLEuU/yyExIwFq1zdr4IypfSWThYWTQbtvr6Yg417UKZzG9ZZQQf
tRroW5TZfs5TXh+WxCq+dfboU0olGNnsqZsZsHuV3C+jEQvppSzbaMufEuMrEqlzZzdSZawi6sZl
1DdaJr0uTHxrzT4rq3Dv5rzhNGRWam5cX9ON3cDCBvaEz7Z2mylq6eumLv1g9Tuoc+WU4yczItY6
ZmTM3GoQuCfBa9yxgrPzwB4WcV4sW3kbp26Nx4bSD7aCQUQIyllBBJHOfjHnxnrHO1c9zKU5Uz1g
1AoAP+ysw4iaqOdxrhnIWvzIbCNb90HPjfJNw891qAxtvVV9T2dqeGVz6CxfBpABbfKSARhxojK6
f7JX4fxKGCvFJSUxl5gvi7ulywXRdwrvxBq1fCfNkaFP22Zs3PJ987tTehhUZ5a+C/Yg7TmXmg1T
ayteDOxWbMimZSoC3HyeHI5ZqmFm0r2lFyf2jmI+poUPvqfB+lQlrfkqBb1FVbf9yewSJBtaq5Br
LvAQybBVRMzHmjjH8pPHRrmCviT+l5PJwzQGMtJHqXPa18D4CAHHbARdtUrZXNKmmA/OOB3ngoap
0E51Zr10nRHZDLBwiLbbgXZkTPvkOibki9rUXhHsRh+NfUfnvuKdDJjPLz7+N/sCyC+inNxJMzGv
vIoDMMOH7bLSebE3YLlZPLrtwe/upr/7Y/DRKpyIzAgw/UZj4kZ+7oeDekgpXW+L7/Wx4+DtLFYi
7wC+BNc6JrQCx0TJFaPy2sQrVldsUC1wzr6J0r02pOeYldrmi4/fC4dIm0yRmveq/EUiixtNtgrd
3L057J9+oTOcdvABqBG15K5zVTSRCIph1MqRRqZ2PbmZ6x4DnIBRXhRbX09/qDT7ZRnLwuY4scfe
oyLLcGXEqnrQGbt8Q70gbg1hEbAcPjrwl50z5/XO8YNTrfv0ipnDIMj5AZlKTTflWQx+GlDB61F5
bz2JAmIPaLZaUVHrv0iR1iNP5tWNG3jjNcscGUW77D2sZ5rToHcQ5eJltrmliHqs7geeUxYCZ2Cx
xH5t2CFbkTkhHf/LakScF+YWdW8D/HknFUU4d8wXpQm71iQgZDTaqXNz6gnYNN1UKoOJ6n/iP39c
feMS0MbnNbM8W1gnIy8ezdwdn/FOulse0i/Z2Rb0tBdLw8CJ4iwPMl3oT6AcbX3hyaiLKLdIObhq
JgyOAqQXKbu0XJ95rSU3KPDPtiM3fgY62DunOUi/ef6+zUkCuZNcXvCyand9zD8Zil1SI1R3RTXr
NacVQ07sZP5r0ji3VjOgZjsc24P2SE7FbpTzl56JC2Zl5C5zph1wNzY2fxdEldphO5ceF3z1UCTn
LstmzIjJUZXdjWr1QdhYYnCFFhtGe59t7qgY6wfnenqbarZn+TnxsU1iHpZFQgLB/+eKOZJpr3HZ
aruaEW4oOiMIA9oYAtRa+8DN/4btIEpQH+Np7s+F3tzmNU5L82DQ+9MnxlJ3JFiVJGmIKQchtfiq
c9viiaw26eQdkWtwQnceR1BHrIVWi/2QDkc3kDXiYYKfogGQ1wrObFKJfLlXXn129Wq/WE+oj5T+
at42khslUSyfg80Na94adLDhWLKytXd7nOG9hztR1fO+W1ib2OioWLMHuGx6T8rHCCsGvm+OFw1T
MLF9qwwRyw4TFAqK+2219J3banHqfinl0+x1CRd68NOT5Y4N7ENYil8N2H+InXW4AJXr165fJqyv
DcdrO4loZv3UW1CZdixtM4f4HmueZ/tu9Vm+SnPkq5PxhEvt4lYceuVcQMVPMRvAkxWZbawx8bfx
EtifXfdmYIoBJntkW2jU5gEYlt1E0yi2axl3xH1Z9nOSn4Pcj+XU5aGyk9htjgErqVT73hi//Nz4
okC/O+XbbqP1Pu5JKzmkznySJRR+w4620zzZsZfoT9VAzraD7MpB/538tEe6kENFqgHI/Vlf3vHH
3moG+iEqE7BnT1nQW+K9yItdRqviNnwomESjMunIohm4dGftVTMvELHMNUgy0seTjoPcr9YYLxUu
giF2qvMi6oOW+/u6W9NTx9+bsTFU6bKV2CI7DCYxcK+F4yaod0l5RzhDkby2CqfxnW5anw1zROcn
0TTYTaiiDanyyQK8j8Qy616UwHUzUAmz8VS07xxEIRVHiAIRJlkXet0tpx6dbYW5ZYnM1XpynVcf
qtowP53lu+hfGbbQ6tEMchv0Fl+sdT4BQdRes+39j17XoqExIgO1Q7+XCkMNeYriRoSlqDnR6Cbf
Z603Il+Wp1Un2bvJg/mlx0oej6kUG5NZTVSa/suEj5zN1+bN9sbl0vYdXYiZQCgNv+zZO1ZCbmxz
fCxp8LZB3omj3TBpoHqJtcw3TjJRL03TP7TAnF0LN4gGzYeVBRUtI/E2mSfXs5108YoXOS5Gb5/p
NKEmzIO++Nditd2Nqy2q4TXQ3eFnO5nG+K12rBxrVjd6F6saXnRlp3t/gAxDzLLLq1UOv7iA0D48
6hg7G89APHpYiPs5Piz+Y1IM8071ATQfi99dDl7mGR9JSnY+vXx/VforPvcHYYiwVLjr+8xyH/M1
cA9E3SDgjs+2QBt2aWralotjXo14TdKPAY/W2VPOlsqaad2ElWrBVeN6215ijTaf1o571twJ9s3t
ezUHW98y1MaYvZds5aLBrqsX+mPTvKluQt+uXoRGuPA0xASg4KHRjaMiGFph8Q3r9S/JFLviMVep
2juln2wRwos964Gx1ma9+2Drs3sQQ3PJwWm8Hr5bz24NMi4iCy7moA6u1QoI3iln5t9SiGno7brV
7L2kQlEiRSSSNEj4IZly9CBwKMhQyCl2d9MZ9+W0pHQhSbsPRtldjcD7KPI0P/R9W8Tk8AWPtUdG
Re6JKONdiByv8S5BWx2qXD5m2ba1YOcsw/8u+WehY5akx65lGzumutWdV286TStvM2b1XeNBQPti
Y2W+HqcOFqEUkxErg4tYSvvAJsHD1I6bxs6IGLD7N5Tsl2FYilCCqL9plIQhA4UymoNp3uIe3VVq
2OhUGhilHlKq6JfFrT3u7oLC1KvwSwZflbJ3hjmdlYv5aLXr96XUHtAWXoUj9poz743Gv7JrwY4H
fUTCCibkfue4Zv4V2mE/9gxvy9FidwVJI1U7vLJe+0mavgc8M9iowfkQVaJVF6MfzI1jq2ljTvPv
jJoaZ6ff7VcpvmdLQsnocHlNgkJr1POvwv/y1vbqOblAg+Abpi+XPLVffVpHDT1+l1uUUSnwGl4g
eWjL1jlUsxlEBW9P1DXtc6I0TAyev5ZHPHDVLuizH6XPbC9DPMAJaab68+pnh3plLi+r1AWI5gEs
2FHvzzzwCQ7SVJw1z1o4dRRDhUqrs6M7FYSDJMlWyWnZTW3ixiwVL6PUtnZyXSMMC/wd3FquO6pD
LlsNI+Gqv5JBa4Szch8mnSyZwW0C4tfFmd2qRtjXMyonw9co9+8zuPbKtZuHGV5AqFy80G2tfjVQ
qeHoFjJKhGVs1z4lpk8Y7SYFFX8Q+K3zQg0HfjXsJ4NfHYauqXDjWBxBzTzGyYhfzOotb+8aw7ck
W5stCoYZqw5kXuur7awZz3wfn8B98ecEdEAluV2bdh0Y9q5IY8Tszx9uST3ZkQ1E69a1J1XqxU+3
syU5MFmH+Tql0p9GG0lvMbe5kWuxI3QHA/aYbzs3U4d2dvqD5voF303smFJ091qvMDDNFiPAaADP
O889Ni7wBz1HjR3zut10qf5TzCDvFQVeVxQ7YwJCMC2FjbTT8njwm4+UGdITHvcm9lGnbv5sg5l7
lAhmW2rYAkbtYq02Aww56XFVYOnswd2XsXtZvOSzHHVtaxPdeKZObEL4Bn6xbiXCqK/pVnT3IumI
cx/oXEu17sDOueJVrpN/7sfGOXQjAjdQGZLzoj/BewUPK8ko0jWxagaD/Dl49rifzU4/m20afF9U
r72z8n7+yHVSQQC8SW3JUsYBVfvN0Ah7KOT60LjZ45KZN20y7yotv4AvV/k8txZuHI8RRmFR/M0k
A5D1/1M0Fh6lqd5g18BJNVRUQrkIYBaoHyqKcxDegmPELn099Ezl3tLcNuHTm1c3oLgpTB/cwE6m
TT/76z6tg+VlwPm39wXGOcwHl8rQ829MVbDYp3VHMsR8qVzeQ2mxIgW0+uDlCa7arriMNWhL4uWE
4jfVFlVqw2DO2lRDXR2ygXy8zlL5QWYFXDSOBGSwi8Sn9wgA+sVyB3IKe8GJ1q9mT6ASlcTY9H0c
NN0x0M9Lqn8NyAmZZmy1PouJ1bmLVXx7MnudzXAcLYtkFee51/txJ8tS7s0Gs/1fDNJ/hGP9f4cU
3znE/zdo9fyr/pV+lX8PWpn3f/F/MOK/gGCX9TCmg3TPTP5/SCvN8P7LAam1ddtlk6/OkpX/Qa0M
979csiGhQ4jjYG2HCffX/y2/zTD/yyL0jcBUVkXcd3ZZ/wlq9Y/Rsqj/ro3x7x5zSQRlAMDxj8yf
TOp8Xqrk6uaa8eF2VvlKQIkaMNKMGEvsARpXYqje/d079O950b9+KtuO2MHHG6C71h8UpeenhApQ
ZxC50CKsOi1W9db7N/Gaf0Cpf/shBLRCSbNNxvL/eGlQ9y3OR/8quPM+FkJ7XkTazkv4r1/KH0Do
Xz+F5RnAmaxrZ9nJHy9l9MkYGW3/Wo0ZwybfTO2r7eesF8cBsddr79u//nF/8KB/+3EGG0hcAHDL
NEHw/h77Nj2VQXF5Vwf/5hnN+tlsjeqh9UT2b17XP3v3vP/7g/6M5HXrwAQE8a606gRTg4iHeoeq
+K9fzT97+uBM7wnY1B3e/0pqTnu8tHRNVeIHN/4SbpsZwOpYYpS7G6uYXdM1ZP+Gqf1f+3TvDz1p
Twa5qw6mVf2PJ6MsVvL0Sv/KYN3clHSSOAMH246Tu4FylYF4HjvyVmqv9N4dSIOtY1Xp9zx1uT6s
ZJyRgXC2FOboHwmuM5K4rKs6/zcfwD99b3yH9FMLEtLS/3iwBpI3heXy3lQB7nqyc7yo0v38Nxk7
wdNUk0u2sOd8+68/kH/yqfu6TjSspRMpiV/+Hx+vZc36TM7m1epUc2pINmYOq6v/aA/gX2eOf/cV
BC5re0iN/CNAudO6KUPfvgYVMsTgdHpISaB2//qVAGTzu/4dOs1XxSO713c4esnmtv482poMSapr
crjkyXM2neOoD/jIUh47vyK+IfeJ8MJRWXhjzJxqZAJZr5MM7dYyxv2i6+1vaNgkjdeqBpvsPZs8
aVUHhbfr1p75DoJXcnbb1Q9iJck3j+694E2ohTVSZmAlTys50Rqu3AFMLAjy5tVzKyglu3IVtWvb
/c6mnvLESX19AvCwemaJ6yyo6wC/3uepYxv3bA7Fy9DopIthsTropEQOm1QfWW2ok+EAyElG2KYf
WvQvvrHzOdWUdW2IyjDjWubiy8HmOEe2txJ/K8G/d35rWa+JssmXYV5q3TqWj8/bvm4sEXZGV10L
ja8gvABILNpVh6zXK0d9c42Gxqlsa51hdNtUeCT6Bou5XBj78/1JaP6zmuJdGIP2IyXmg+S3grww
wrLRD5WDVsa4JXvmfQzw3dUV1ua1CuyIr1h6IltL0v8vGZ27JcyCRJohOfCYK9j33mSm2jtZi/gk
6N12taSYRfzqxW/CT1iLlmqGmSJJDysttcrRBXOOMKJT0KABcftO+9XNjN3jjjNhH7ii8I64ZZXP
INsxv9UkIs1hFcygtTaDBFQZP8P7Qbh48EyIdvuUkrryAOzegg0Kr3ypCxfclBG3/8qlku7435Fb
/cZVn76mxjM2O99ifbzontYJwRXmJ/0CjKgIQyqy2ti5rNn8qPO+Lra5cKb7TrV5JA6pn1Bapga3
MA2HSnZwCKKh4AwUQV+BamIiOe0pbIhl07aeD+8Rk5RTf+XGBIJjaTnp6Maqmu9Vn3hEjC2OfDBc
eygiS8wkgY2ku9wzgjyCJpZVpD+cac7ZOVAz34+oUJcfumrHICTLId+A8ZvvXjO6MEdZgQTo2X6y
Akspq6UpMJIHKUazvLQKCTQkHFgSQwmB8zzkYji3lrR+6zyhy5NwDHWiC1UPsrBaTK3wo3ZMRgJa
YrlkCLDVaEAP0VsKQiMIZ0LLUgn4c+GAWmC8UeRdqgHpOZyqhUZmHUb9xuVX8xXTO2IuYUvNBH+n
nEaUdqrxEAHc+638Wh/JHPFd6l5W2kd96xCJYru5j3Wu1YsCUmacf+SzYb+ym6r/poY2f/aUR681
Fe7i4iEerS+FPekVFMG5CmvNvwczc8M4hznGEBhIcZAzT/MhqLL5ocUEkZM2Q49HjpxG07XYzffc
vDNSK1zLdx0B7pPfoH+vJ2/A9Vuv3nEyq1bEPqbXb0FpJQ4xlvh/oyYYqo5Z6bh8JvWwZhuT9/Ye
pxQIBkuarpNWqHffcntVBtHoVYGBXRG5lRj19GKYhfxBKlDy6dc+MU5SEZbQMOF+I+SlyVEYi/qx
qFNyRPRA0I45oCA5Ajs3IQJXMT/5mmNqoVZ74CBalgEAIgMifif4/kHqM8YTEMgK+am10ljWVkNG
XeoxOben6UUv788g4963uSf9D+OOHuAOyxsi/MiFW2B9Vlu9GbObXNulKcWuzbFQh6sxipzZVUAv
Xqspu2BMRYjySBlcYtkj7JCyU6d+NLWpUWyFkxu/FaFy2X1HKbPEpevTgGR+ldPfmKZ6Gpq0vCq5
wOnm5IqcXUr1JnQmEKrN6JiIrbMWkI5LrqBgqauayqvgufdDEopKJKfBdp56VZGsSJzM+krqS01i
TaHEYVqxQ1xIDRqbb9UIjp2B0OeMJoMalzJYEYxu4EWuBDk90wqDtZscxzWR5MqpxjUcvU5Zz07V
+V0k9d58wLE6pBzOVlbF2oSD46gFd7dRbqseTpcche9OYyKHeENdJ5v7l2IOvcBnBuUFa3u/61K8
WI2pUA/VmpebSfPME4sbvd81wX/2BjF/3TF9b1immN/X/JR2y3btCXp+74B6n7SalR1ofqn72Tkl
AzkWKaA9roRrRqPlaj8nofVvJcyas+3nBRBSFrS5Y1WJJ70up19a5qDqp+it5DDlfPINwx91GJM0
K2KNaca80VqyAxszy+qNJU1sk29Eh+gvUCpFGTdLn+aEiczpsFmRtPSosfDF4RcgEQWdp1rKeJip
3bYe3iPA3oJkLSzEYt67DstoYHYKcOhVJfq8v28K1BiZd94DOWopuUJ+WRibxWolqDgRq/lmatCD
wINslPeCuFq01aB6T0g1GUKM6eNwSgKenlgj20qEtX1/sGy3xX/ZVg1jWNvK0LXkPJGYU9fu10xm
Sb1JTOXh2hL9xIa9VI057osBJ4KzgCpuZ7si4YtEBUZqlisawiMLEKKNPY5QFj0yLSh/ViY/rJkI
jQHhiFF+wvQBEYF7aEvlUSabhWUnjGYCAbrssdFxIBPHIXQfmo08L4dQuj4S04q1HjkWohn3BzGC
Kk9VG6mch37jkf3DuNdyBAmxVZliHtcybnmXcXh7waCphm1vKH/aJb3konJLcpH3rK11tbNeyik7
ztwEAfHIMMys1ZPWO0Yz/+BmPUAm6Rbdh06lAAWpL2mCsdFjQDExKk2iWku64KXCUls3jysmnzys
qs65rgTRfDOZYRN619vqUUz0BWQYWGXPHUTmIQWTEqCubdvfQwMsOgZmR4v2aGIzB1fqrYKMCAvm
IbTI5+LtTCZb36bjgPuDy2gsIvJpSOzqvDvq3VsKis4rUkOhsiTG73m0xnHPyKGkJTFMf2cuRHk9
5YtVzFs6djKQNTk32h6wr3rGnDP6zPGUh7Eg9z3+UR+QdYIxQ9ezVzAjgRHOWYNq1wUG62JG7hBW
xRBINfARZ4oI5P9m70yW60ayLfsvNfcwh8MBB4Z1O/YiKVESpQlMLfq+x9e/dSPjZVKIUMqEYVkN
0yLDA8TF8e7svbbsWNTaJvbiL4M3l3QPCVZF1zBafisvapTRmoC6GroFqF0cROmpx7mc3s8JaPEp
La6HENL21bTohgs4P88h44aKPoVOwupby4umt+xEjbMDYo+2LBaAkZnpncza2/1s4atwQZK6bFSw
T1p9b0G+rkJuMkXNOazrFvc+AYILdC5YsrdQbxMfCN2CQYejlgaUI9hmT14kniasos1N7g5Dd1Ul
fjocQDImzz0H17+iY37rQun/UX/fOVjm59dOt3EX9Z+KH1MD/gyj+cvh5/7BwZHTFecgro8IQvpf
h5+Sf/gO+R9Y1DHrutLhn/zl8HPcP4BfchL/Xxcf57+/rp0cG8egSwiBw3XRn8P9hsFPnY94/zmb
GcnFj6b6FCZ5ySOsoyx04GTo0AnPMSao/EOFmAKASYEIE7xilx5KhJDviRgenppp+phJpgq50DE6
LfGSMXNbEQqW1Onym6FF2A6rhBvZnV0KT7B5DrsCL249+A9FiHrxZposMR8amKrvXrzyf7jHss2P
/njDFR1/Ah5K7rBcYjO8lT/Xaz3bLBxoDy57If9yCeuov/AW7lSv67GxmVPSLP4aq8a/Mbmsv8UV
k8c+rEdwETECVQzoJj5T2Z2lZlJUVfiW7V784AY6h3RV9tnNpCw7YbELu9fkPNN343bQjXGdzF56
bpYpYPScNsJLYVxgYa3q5hq1qoQukoxQ0XZzXWbPQT/K6zE/d9+9FmIjnqdkVA+sSvk7RHGTwXEj
gb5FS93Uu7DsQFN4EcSjMTTwsCJEmHR5ZQlsr4m7AVv8pIBx0lWEL1mMaJyRIg0p6YsAxuvdwPWf
YeXDP0xLIKweIgSb2d6vUu7AWzN49KTDYKx34JyHWwS23qPrZfT7ihbYxjGFeIJiCBE0wsvctaDi
+pxsTz3UgVuUIbN3DVkrqC6sVmE2d9GXffViU1/Xi+/cJJzw9/A5iuYqc4bmQ8JVucZMGIJXEyQW
AS+IrMLsfdtfLrm+Cz84y9g94AOw+1M2qXg45B7YOm8xvXWWOozRQYlFuNhPDCTbKg8m5n8wybTR
Ayu5z+PB9nagOZavAbuxDiHSaH+v08Zv+SOy8QlR7iD2mR2pb6FCtY1bsMGKM4vkFf34RN2XU6Fu
CUUYMQZmJRUw8sRIEVHDV0CLIerJcXlKaYiPrw0yQMz9bT7jYK2d9l7mtEt21rgYRDL2oGxE97ED
AAw/wT6Co1QevLzPw5PVaOddQbPxSzwiPUC1Dw7n7IZYzjh87FAHxlAfTV5MaGOaaA6PftFM90sB
z+cgCpnUKCJA8N8Kwf3RxZQlQ3NTN8nyfaw4Uez8wMMjJlEwtyc+QZkBriV6eqeHMfpERzAyR5u7
8g8zXBX+mV6WsxAnLYNjiPoatWvi6DcKqo5yIbMiM56h2pqJDgcXbxnErUVGc3mSc8BFQxzP2RUf
Hj2PEUfChdA9IrksFigIsyUY33taN+MRekr/4NcWcGIxdN37ILG815aN6OfJVm3yTJotWKzYm8aP
uh4ydpdC4KY4w2/U3mEzF13NYkKbicC0+i7q3vrSiwgS+RIV82VeYcC4CBcv+144c3eXm7R8chX4
0rYPBurAVwRqUL03MmjGz3kE7sXJNftv8NJ4xTzvQ4f/ub1c6Ok+zV3Nr4zbFKVtWXVfskpW/pXf
o8mmsPG6XKsqgfLUSlTFR2MK6/PcQwG9EG0NzLHvB6ws0eTHO7+q2HHBxbOhbBA3cm4OccpLAkSl
e8sJaOJj+zD2MR0se76Cn2lbu7qtJ2YnS5jv5OVYCYcbGR2gw5fxqRems6CoYeYifqDBMCGYtIt9
hP36LBqqW7NbfPSMx0Zn7WflpO17pwhh6NuZDK7DoajTi1waAZzD1l1J1nkYkjLEIvUEmpcqnt2x
7w94xzgudIb4kR3bZ5QtgSrZSk8ZfE6lw8fStjA3W/z3ANW1JQ3/yulAhwy60aDKBR8NvqSme58y
p0JmVLHmEMi1bbHHboM6rcMGjabC5PmxjXFoh/xvZDdukL6P51HMJ3fKBvixaGedXYUu8zUUQ3Kk
rD5GiW8RAFvc+HKusGI7XZBwY4gnaTcBn4DdQZ4Ksjl3atHeuVZsPYSBpcNTxM1RsZMWQZwntvrg
wop+0IS5plYen3ynC1/ROcX8Jhod8Ia4fvBuczwbuDeabPwE3j568uxWk/+Spe5XxTFuOsohG4Zb
YPdj/tWNI3rpFLeL+DAgnwMODVqxrFH+ci1EnHGPB2CLnaYq5ptwVPjIRk9On1Jav3fx1FX9nhlZ
f3G0QvfIV01jHakj3g6O3pJ7o0698WO3uxnrbH4bzTa7wrRti0finLx7E6XqUQVT+73xSvV5HKBL
ndLUduwd1YvZNmhbk7EtThXbRm7YmNiDzm2OGTM2qRxjFN4nuWGNKEenQJLD1wV5MwitW6/q2k9z
vKTmWPQ+Hj/PnmlONWhW5n3cme5trA2b0anlpAh1yTjzZSDEIhkq7uuTNw/dx5ogBO6FEFQigIzS
eMKE5aRfIu4BpkOBbQHyYdlCxfPqTD/Fwcz/O8s7kvO6frY5J1MfD8jTJ24/Yf/BYBtnWr949dFy
sJWBThnyiR3MOLbdPuvjdkHATNrErQKD9jA2Xfc05TJCqt+NwQOSBQtkv03TaG/VReMd/9yZ/P99
8f8550v9fFv8f5vwHMhVfHrZjz3/K3+1Y9nGutqip0qTQ9NbPSfe/0V1MvYfzpltQTPWo3HguGx+
/9oXC2X9wdZXS0mUPdQMKf/TjxWO84d0OND65oyG4TrT+Z2G7I8dGP5D2tCRZVv8Y+dF130ZlMSW
HsOsf7/48+eg/8Vm9ScjO6uWIXckstN0J490Snc0A3YLLIcX7/gf9sE/G3q1+0X20ul6stMjragH
aYuHzCIOZtvYq/5X1RtVBGmQHuXZHSwbP+K/Mje/6ED+7MnPbd0X+KzAskybxUjHrOEE1g4sQ/Ov
Cvwhy+7nTKR//5Dn09XLkbkHS6bZs9LjQgITZDfcy8TJ+G+2vZXz3/PiuRXXPyOojOxYjXg4iP1Y
Dq7Q77cNfj7svBjczJEZtTulxz4n8IYGzKdRpn/NTL/9Xqiul4MvXhvr2sjsaLcE3ofwTprwcttz
n0+bL56b14vpkqn2CKdXvWqdov+CKZqQg23Dr0oTpCQbcyI6j4nXo0dOeusu8MS/QEW/+1r0qjqd
s8aJFAcCGtQXnLZQPJxtBaRXxRm4bsAlKKgaXO07t8IeoQWntE3vRK+qMx7atNWgSPFW1PcBR+5L
p5rkb3Wj/11CelWcxOGV9Ciq7NjMc/YFeWx41SbKv9r26KsC1ZlOpxIn8NF5XsDVVhvfyKoyA9qI
pHkxLILzgk5qnYDrsrZNKnpVmQWcptoUfCXhlFw0bN4AQULo2fZC1I/lM6RWV9Vxww7a0JzI2Mju
Uf7VG1/3qjgJnw/AQDPTcluNpNSL9/TtfxWA/JNpXK9KE3j2Mobtkh0NmJADao9iN5MOse3R1ym2
rurhVJMmdARf0PZPZfVbCqV/f9/nPcjL+UorXRDSxZElVsNdHpy11lx/b/ox19IqF7Og9BedHD1t
X5Vpnn+KSsf+hQrpJ697Halbu17bTqOdHBOcTx8bF4nKGdRSbKt7e1WZSy7jOta4gYI2Pi1jqS9n
S0y/EIb87NlX9ZmVmC5DyYtRaBsPgYOpB/eq2bZG2KsCTSzs3EVCfACSExzrxFoMX7f9oKvqdM35
vijukmMLaWDnEHxlc6+wbexVbdJOTkQWefHRq5D3TtXHCMrMxrFXpWkFjqkXu0ZWo8BUwXm4zKFU
HDY9+FoG19E1n5uGB0/H8Dq3HYQpSfq4bexVdQ4evkfytPjIGVbaxds2zx+2Db1aNQssxaQKMnRj
OnPV2eZaNpPZVj1qtWqmyCh0g8fimNMPdAAE641PvSrLqdVtA1cmOc7ZiD2Nyds1qM+3vZJVWbZk
VM7SJY3XqoEqwYPVR6Ctb7cNvqrKLBBVkfZ5cnSTTGcXAf1454MpuVrbtntbE0nhDBA+0GXJMVpw
pAP5aeyNv+aqNGcjAOXD1TyWYr7uQswfebs8bXstq9Ks4CoBhUdKkuTjZyH6W7Dm9baJ8MyIfLm2
ldL004TN7ggC1H2dyOmtdkL1WwrCfy+c67YRwKo4tsnw4rY4uitExyFCju22VdlaFSfKXeyqdRYd
JXfBB7r4HzgQ/Z6s9j9PvirOoEo5SXUEFsYdugBPtP6ONJ1ta761KtBCcM8RWwxexR98bANRJLft
gKxVdZLYldA10REvHGdvU1k+x02r3Phzrsqza8ZQECFAVnH4ibUCjl7/mzrm/7zw1bKZ4SglP+z8
a0J/ONJUfIciyNt24FxHno8DIaYqZHDTOUAJScPYuCKfjQQvywcpElvac7DlmHR7Byk+BqY02Vab
Z4Dsy8FBKusuGnjfuVfTCiCse49radz2rZyvyF6OnuAOSmahEKiRvww3BLdVdaYAbJqz1nJoZyAr
Y/IYvZTjK/hP32r6cdvWILkqzgTz9KCiPMJZ6NHD0vqYLnSctz34qjiJORuHOnKJKK4Vt8tgUPdW
XkfbSkiuClQ19CDlzKN7goZU9eBWz9see1WbNM2WLgwNCauxQLI6+sPjMHrextFX1RmWI6iDumQF
whM6N5fZsmz8LVfrZkPLYqx9Rs4FyIDI/jz1XH9seyer4oSnjNfzvEKk49kUAd9+30/53ZbBHX9V
nFXtwQ0pWz7w3p92wzIgZfXUpif/G0Y8ajPimUTN4N1tPF/kw6Y1E6zRjzVvFJ6lAfgO3LD5tsqy
u2U4bnsdq5qUDVEbHqw4Epd26OPaTUul46+qEeEe0LC2YR32aHxb3Y2Nl3PbE69K0a+7AinXQMUs
5IONdzSp/uWe+807QiwhP77lbLblOKHdOtYR+aCRTZhQX6SbZhByJX4cfMrh1piJn7DM9JvGu6vq
YFORO2ufx6Rtg5SV5UbPT2F/xAq87UWvytDKtGialjJEDvUF4g9eW3vbhRLgmB/fRuejrehyPjuY
Lf1FkM71HvhjuK0M12qhPMxSZJ3nj7oU4G0VCaBYbDctNESC/Pjodo7vuqwLBscE/wlokXUbOWd5
3qa3vk4CyXwXFpDP8D2Wl90QTRddiBx62+CrsqzCTnp1yT7TSZv6/RKUhJLapgf/sW38VW2GEkY1
MkhW+Cx5TK1pl3jz5bahV8VZDibKhpb6yXPrEplUsY/Jo9z40lfFCVBrQB1+Ls78whD1O0/VtuXG
W62TcwLGmuAJZqvCI+qP5G1pT8mmwyu2yB8/xZTIrNa1mWXnTlXzyYQLGh1U1NPGj9GsyrSREGrR
sp53bHq5SbP+a1Ir/XrTL2q8H5++rxasT+Aej9p6cky7w52wbYn4m1mUtPsRXSRb5IjgHoCfe9fP
5bZvxaxWTFOXSHonBs9G8Mfx3SLiTXtvZ501lHmq4x6MaSv12geIENYJWrvZ+E5WpWnmxVJB0Zvj
4HcD8GtZ3NY0IrZtI/7Ub75oDbqyCtMc6fIpTprw0AwaLh9UzY2jr8ozLayEpagjZWwAzO033XIV
dOG88bWvStSYqpusjoxmMgShyhmAX5GbTBuffV2jwltmQtjdU+q3/SWgf+s0cRjfNqG7qwKVQQ4B
tajdkwey/BVwM4hdc9Jte3Z3VaHVaFV1GfJmuj4VBxCB4ISRNG+bvc4JKC8Psj6sWrlYCbHYKXR2
m+jcM7swfdg0u5x5AC9HB7NYIELxnFMwxdSq9MIbnMUb9y+u8+Po+Cexa8ywi3KQaI81ZtarNCPk
cduzr2oVJ6KpJ1JFee9T/+gIQPRZZKaNb2a1kmLItY2jC/c0wnYmSaDznnO8MNsWvLO65+V7b8ho
n9I+c0/FrIhJTiP7Yai77nHbm1nXKi7tDqsuQdYpcNBCpvndqByxbfuyFgeJQti1NLyZHNQjjHtc
x3eyg2y66eHXCiHU9VrM8FNOAIXLUy08C/1zuE0khMTqxxdvrJmIn5iPZqyjx1pMOcRab9x2nnNW
tYpjbFEy5lflajI8itQiU0EBMdz2Yla16khiUwiVAACgp/rJKQv1PSpjs62a1kqhHoEwQmtmYN/P
1CEowfxh4Mq2zZHOqlZFlw6Q5Xh2O0rFLaJysbcQ2G9btZ1VrU4EnoyxQ3A7IaXWEbmTixzY29bK
cpxVrSYQ/myvAkGcS2jxBI6x9chcZ9v50VnVqkaNhR+AVbvDInhqQUkf0dVu/dxX6+rkelbQlPhi
c+TIF9MiMyDX9vB50xe5lgsNXkFeYDkyep+ZHQHHwMssu9z2q64lQ26KnS4xOd+7M6hLNpDengjh
dNu6utYM+appi2iQ7gmfXv+KpCKx60NHvN72Zla1WrMpgDLNyld2ysHTnH5WmNOutg2+WlYxGUMN
z8Bt8LkTaTCqATIbqM1to69K1emZ2+t+YJPq6AdlmvjOcUd329e+lg6JwR9dZwBiAvtvJqkiPkdO
tuXGR19XqlVbwpc2k7tVhLfAn8WlXEoyB7a9mVWpzm3kdfXA5+65nbMfglrvSFHoNo6+KtXB6lXf
KUEOkRfE33xdasBXZVlvG34tHwpJwkJTzE0GV6RQ4QZnvhqBNPxi0f6z2fQfL93/drictYoIGbmv
MhAxJwD7/tEqU1B8tuyhNOoebDHC+8xp2ytgbTe+lauLJk3UU8oWf+NMt5YajRwXKgG99xQsffJc
zqb9Tu5pvq3k1loj2BwRniWLtJWiTa8bOB5IL2H6/vcP67w/+KeXtyrorM7stoXXdUoGUVxBapyS
PTYrKD4tSHYSsebmkHVjuG3zuY7WzJwU40LPxEpeLnjkVsVHNKtq22FrLT4anKCEDzI7J8sD/Sad
Vu9JIdh4r2ivStyR+H/ahcOWaMP8ktSrYEfy7vKLz/g8x/3TD7Gq8OgsqzdxZk4z0RSc4oR3iR1q
WzfIWVOsrC7A6J6wTZF4mb9OVevejGExP/33j+gnz/43FZKTBoN13qZ0eOqPSoz+ZdPFZtvm84yA
e3lgGWTNCyRY+ZR0A7QDkZjmWxUS1/KLEvjZ06+2zpNxIbzOjN/Os9KYhoy5wCQvpm3T31qPNAm8
nhx1OeiSOPXek218u0ALuPzv7/4nBXy2N798O+gQh5jsKp7eTodwnzHH4novyd6xY/sQpNhvevp1
4bYSU+eX+OIeCX+QSJRJzcnGgHdodVO9KrH+bzv5qtVuGmUC0WEBt1RhVtdgPQGycp2ht50E1iIl
F4bqJCv2XTO987cA/xogC4t+899/iJ99RqsCdvhgZj2xv2jlONzQWgNM0XTbBFaOWi3Rnm+B9Agd
7mIQc8C3acoW9mwMo2Hb9mitVyLRYclCpp5TnavlHTg//b3xvY1XGmvBkkbxUw3n9FkE0P7RU9Vz
DE5lWwGvBUsQ0sdhcAyDD9P0Zii0da/bMPtFgf3kd/0Tovfii89VqVJ4O/yuysIbTQATiX5Zue0s
sJYsedIRkShac/K7sQyusA2XbzqqQGz75v8mXMLJUkmV+yengWUVYPY5ibn4PcTkv7de1qpek5pU
F12V/okcNvtVnuXy1m9T87ypotbgOp2SLRVFHhzwFvOQ6I3/NmyqcdtWZK1daiX2L6u3YfTrOgFd
HuXYF6dh20y21i8VwKB6T7g+e0LoehJw4pcotMtvm97MWsA0Iwn3h56QxBb++zuEUYCWkyHMX28b
frXiunhYCcWd/ZNIVQ3zf8ncdO8H/rztsmqtYWpS8kHbsApOZZM04C5y98EgZdrWyF+rmHI7mHDj
F8Fpthp1wLMLy11X7bbJRq7W21K6iduaMuC+xEEjxcX7jhCfYePo50noxWRTxg5hUzgwT3YKMrHP
pbisuszf+LuuyhW+p++hgAm4FC+a1xUJ4a/6Tmyz5P2NmZln+JXClPjDM3386Eptv+qKHuv1to9y
tb7GUeDnXjQEp7qUZEIRO/IpL/Lu87bRV+trY7dQLFQhTjGUJHKDyLBxBvqHW0bXa02TmfwySHQr
TmQ7WG8JPwXsBcD267bRV+W6VCksiS4XpyCfz1leVnAxdsLatDHQa2kTXEEi2wBsncJzhKpo5vTB
2Kn9Zduzr26r5qlMp3OT7JTZmbqLCOAmPHjJ9ttGXxUr0Ia8c/uZ7Ph6mJ7VRDJVYEht3zb6qljx
2lcq7ZnGimVRp7FKXhEDv+1CiSDoH2eCIB8hO5RkhxpHVEdrnoLdtETRpm0BFO3V6INbVCIdoNYP
TnXshEwuRtVsa77pteBJwZEMncURp67IwoWIBUIV7MCt7I1PvyrWMO9seGS2OFkmtRFsjCN5LqqP
5baCWoufEmN7Vs3Fwfna3T1o2wve2zqOtxXUWvyUOn0BFYOppgd+cBPNc3Klw+lX58Hzx/f3ewTA
6T/+suwClJnh9Z5AC2dXCrPUu9Qd818dZs91+U/Dr+q1qjhkzuUoTl7UO+Eemoi8wOLUE0AHTOKc
FmOWbcXrrYoXCZqX5XoCgN0aUJShrXCXlO3G0VfFG5eupAu0MCXbk30tdah3DdcLmzaX2ltVb4wW
yhd5GF6ckcH6Gqag+7bkTqfZdGzQa6Z7BIOxmzxZX3S9FYDldsbLpGo3zg5rTVQnlOYirSQRPA2z
Qw/OisTQMl6+b5o316ooDZ40tnA2Xxh/ag6QidtDHpF8u2n0tSQqiWbhxioXF7pn7xpBnbqoE2eb
rYet2I/lFUS+CITtBBfOXIA6UYlwvxFoGW6669JrYZRE2k8+ehdepkrIAh4cDW43bQg12fZyVuU7
tNClAw/gABm5ZGarob/tqjTc9lWu9VGL7ZtYS9Vctn2nxaECbQeWIcq3+WIBhPz48hPgVSUvvL6c
6jDf24QW78+oso3vZlWzteO5kjho57JKMv8CJUAF4bjbdirRZrXigoce+S4ncRnX1fsZtM+3zIzt
h20/62pv3JBMOOZxXl0Nts4+gjqvvlYdQKj/Pjrs33+e9c1qwU17CblZ9dVVNHd2eONw0RVYF6az
bae4JT6yJws1ydtE3lReafRdOo4CVChAreDbqGxpzzuCGRsSL2VbViCGIihy3Z3QpgCkC6jKNifj
iij5TF7RnAPSlNNsQ5bLXXUdlX1a8XMvgS9PCYS59LOY7KpUOwLQRuuDOf8rExvIuF5eu9PcZNdF
4Mf5nYlMUlyDla/CDz2wPLCzVdlOzRtZ131WkbZDJFmy448Iws+CZOkwIDtelclXMYoOzurk91MI
tTQaSQ7SGubuvirnJrgvLZ1Mt3k3LW6zb62BvHEy3tLgdQX/jrQfuXiLIBMHUvxrU/epNezgqsrJ
HOaKzKV3WdNk0QWegaK68r3eI5W3G3JI7oPMspy/P+qX+mppNMF3lhRR/ayqzC5eeaXl12RONtrt
btFJqDrfj+PkeV9zXVn1K7pdtXzOu2xQ8jBA1OL0VU6TZwipVVEY8sd2Xjr3VwNjkloILE1bn5dM
gpTfjV6dxNV+tqcAzh6aY2UISvOQ8ze7msjk6ggWKyhfJXPROY8NMWOM4DlCKIcOm/Kd+Rh6LEX3
CalHyStfLVCUfc4mBGDRiyvnE4Rfj0g9z4uzx2TKq5EAIT2Vy0VEyGl71/Y2/agd8X7O8AYaFrFu
+86H8gd/flrCivg7yxFEAHdzW+xiVIFw/oYJ7QjMTGdyRsi6XjW2RDZaCckNe4xvs23fzEk2cGkn
rRlcYDAVxiEDyhYZ1LV6aYVDH6fwAN/vLZuLgk+D3Y7j2z5WXvS2Dpx6aLCFAzs5s9LVhFNeQB+M
rty+dNyPRA9kyfcOnNuSELIuFlXAuoMKXp+hgsl0mUDQzawLsmXaTIC8zwML8Hdh+O8eCz8O4bvL
sey977INIzuBzlgHOABrry/EswDuDsO5Ial1+WIB1hBftTRZfsAF0dX7KKn8/GhXI6D1m2IGpRjt
TN1F9REzcelPBzBogA1vdAwrrjkl5N9ABBXkmNly7/SgmuF0eXE+flPcN/SvO4le+UNdL5X8Vjax
yk4g7ewA5DIQYVDa7fs+Yb83iHNoV8na7aaTW+2I+54IAlOaMpcEencHQmzi7ovV8ia/1kkLzZNX
nFvzdcFlj7nF59wSg13XBjsvp8uMgGs3vh7JSn+A15rprzWRTdcNQolbW/X23q5NcqpcABGQ5FjU
4zhISBm0xvBr6Lq2vgiNHxFRFdrnWOW76UyOvB27dNbw8Ccd+Gn43Ed8g+mdBk+q4utibsibg0Ye
ls27lslEl8cmmQxRuegcx/I6S8J5qA9g0kJgjzoDyvfeFbJdvgk7CJu34NUqPyFXgetyoHCQ/JZH
oqdZvQ8ZC4lVkGlq0mTZMdmIqd6VCBzj6jToNG/UpZEDaKEL/IduSxQXhJr6O16wClJ1CL2jq1CM
A/EgqljPnkIP1SdJ/QGoNSnYp4m9X+bvoc2k5HS0hd8DbF+ErmW9kzNsoWeHmdd/3ahidD/Ys+hC
tfMHdDg82ziM+jvAZbt8jKPWq5+nMi+tfEd4dtW/CiS8809jOCSoapJZVvFFFoAOBSlUVzHBv7KH
4GedRjJgJtiOc0NGxS3oRAlRO9NFzU1Y4wU2URsZoV/W89SPszwanbr6ey84s2VXbRn6ZXYyKS2N
kyVV27yqh6SHUA2NblhOwDq1eRPh4pef+Vl7mIQe4RTE6LKSjP7DVMWaRMY26obs65JMtfjYdFEH
bBWkaKGhZYZkcvYXaV11ogY+U7nhvRvZogZm7izySgJCZHUx7kBqsKjH4OucZkME6D4b+/syqB11
wasJNal/OgdPl3iOF75lW9CTf5iRaBYOJEjmxUh0nV7qCfW6N8JDpRFWMU10eiCGfm/6rA/fcjou
CRptVDs+t9moC8jYThyl4xEYZt2N+2qc5PDY18xKd20SZWeGC/qRvWU8mRLXu/heDlaytB6JYCYm
pcjmWCW7So9T9l4EvbuUj5wEEtopjeO7SXUzm2oh79Vqq+mGlqZw5E6pgjQzxNkWaMiAmzTyCnNZ
zvlnJyNp0dkVfjSOwSGqG10luz4CHpNi5A+je3JhYGVnQTDpT8CkiPg5LEPSWWRs5Kap3F2hGON9
6xm/vc/TlBhE0j2TKPUuCmtoPHm0AGnGN8ArZTvfg09PFfnp7azChVC9hd9qV1tdRlYcHEMZyEOp
RJ7kh8JNTVHs6+p8FN91iy2qx6rzWkOmw7zMqj4uI1eCxa6D819491k9hmQzlA4biKkhZ/ibxd++
QIC3VTJ81ePoI+iaWqsYSSqfiu5SK28kyEDIM4AXhtvovZYkyuR3oU+4lL+jRcUFwPc4WIa5PlW0
yPy3zJcSLOSgY1+cpHJh1F8QTzGkya4oIjV/npk+m5tAkeV3ndQGumpBWvpwRzx12cl9V6cxAa07
fiJJQnJFOS7R22ls+UD2qu2M1eyBRXYxga6Tyqd3rAGJ+NibGSDoLlF5YC7CxLejb4mfFc1T4/V2
GRICSPanta8zt/ZvHUnil7vv+zId2n1sEcF8ORdTLP2DP1hFNexqweT0ehRmYGrWutbFg43Uqr8K
/KlzHxeZSjKoXBM7CxmIXRcW7b7hnRDga4W2OR9ri37cp1FYYiIylrKzNz6h7UW6Kx1ooB/FNA7h
t4p88rZCBpyP/bwbkB0kH/y0AipClip5Be/hqCc2qTlNyXFnFxD3LsrdFIEbArG6FBWx4vwG9uzs
hkzPyY3jkgXymi607b+JF6fOSCXQyqq5snXruOCyDEI1xNGFrJhrD7x28i5beqf4YlRckTevC3ti
osj8xnK/oNssh2lHwHgWvw9B8jfhLvQEO6XdVDlBDcI/SiCasq5F6l2b1bFMd6RCRIIX6AKCD/gQ
YxNeODG7XkXQo/TggWQDwRq4OMCFQOvtGg7RuzjPquAqivqWN5jOk3XLDkV77+yMqfFULdaZOEXs
Ups+z6WdpvCMFSxfoP+0Mz7kCxzhRx7FgWId9Fne3kCgbtUDGFNPEPo9uRY5B0UP2ZfYGIJcEzBt
wesy0BNpk1OWqdOi+X3YnpP2/bYz0dRgcGxDslQWwiIAgoIizWEnR7LUd2KhJh7lnFQJseO1f84B
RpvvkEpgkqxDn1vPZZg4LBoDiV9sYHSsSZ/129B8A6+bWrBopeOfUwwSOsmXTs4i9X6ZA2Ouydsu
nefQYj75spS8sMe06ZzhPipze3g1CfYv10FWGMx1HLZHuKNF23TfrWophiPMZAMldeitqLwMBjvp
n9MKXMUbu9ZZ9HoYCSAoiS1prPldGrdpfUlvOBqtnSddU75rJP3brwuBqoV1tJthIoFK0bAcn1K/
Vmz/h3AkkJPkjTE2ZFonGTbTGAwxEe5B1TvfLCJwHZbXNMzfjUwivB/u72KHdzCJgF+Beq7rm2nJ
s+WTrKrkceZg5tyaXpBNMhDV8zCVPRYTOyYA+G0cx8mQE4OhG+dOpCTZfFCAiJL7lCsLdWoS6vBT
CIyYbJzUIWQED5bl2zgmLf1tCErhP8649ieOWqOQzmUhYbpc0RD3uqcyU130efYbjz+fqT6d781Y
ZDnVls1dcReKM9pVhdFYPNsTm85dVREheJVUYVXfNjKa7Iuhj9P0iYSYiJzNAQh1fplVGmGgYG/3
rvcHt7qH7jykF23SQRTfDbLwxFNU1aH6lqIb6y9Y+eqJ2Fw1k9FbKMNXaSWqPchuSORto/vAf1dU
RaaZsz1A+Fbce9XbqdDcXvKWF4qgXQz51gAg2JE9ivac87Lrib1JjoNTi/QweENnXouwndR1QzC8
uUyWMcuwIEx+9opIjJSokHxh9nma/HkCTgzSumS1CUnSXtykJeZcjpH7GuTbOYotIPCuCxFze71+
nXbSJb1j1OC+TnoxDmnLbe6Zo6zaIWwPWJH1eASbEBW3/8PelzRLiqPZ/pW23vNMYhCwBXz2Ow8x
bLAbkxAgISSEgF//jme19auMquq0rvVbZVpmxHW/7iC+74yYOtP5jFZHynbSOs73bYR78yw3xWoI
ZVFbfAhTQcdrPXfkFv/oUE12ETL2PeQu1HfTiayTy6oQe3F/P0NfZk+u2cD0sqZH1XDh8N7YMVUw
/dwvSZZFV0lAnVQJC1q9bxfYvNIi4tlGLrVh3fCdM5nZzy6FQPWB9lF8y8SHFYk9cG07szN2MkhO
9iHTJwQuox0LFXAzOYnYUJSo6QZ5EAVrpzj/2g1CL/tMbLNCgyTuh0fWoqrkYCIsPw9stogGLtIM
rCLivsMwlyhkUuGG2nd8xKpHzPZCwvaUrDwOtmpmtVCirIM1zRHNGKI65C/gin+BgP9uuUokpLjo
quWnBc9CZKnIAUH3qIlcv/7PcMi/+vm/QYDo08QdNZvm1C9kvIDkJ/edQvHVv/fTf8PvQzm5FBPS
dkqGBnnulo6vKywAT//eT/8N/0uTzYwqGtClzAQ9h03ffrrNyn/x3v8Qnf0TduB311WbRN3AgwYl
YA16sfguZrcCdRqb+pRAboXIaCT+8WpiYYDLfpVbsidIMf4p8g5LVjvw5F7gQkIFO5qjtg19fTo3
CFiPzYqyYpHBZljFTmb4A1bHvD6E45BrdNfrMC36vgn4XZCnyiJlXdAGl7UFd9Y6FDL8xbV1+5z+
2S/4GwJpUkyJvF38KUd+u9/PJp+Wo62p/zWQiXYVUszHv+KM/9V19hseuYxdhKD71Z5mhKMF514M
eZBUCDgiQ5UPG+CaIqm3OKmAOgQZoFCQiGsBFSANEkBnG1kLPCu83dFkCsx+6WtrjrmMwuTK5hod
plrBI+d28dQFOZTSo+mVvcfWzzCKTRNKvybk01qrzQM0kR5OBV03WBugRR/PNwndAMth3WGd3ok2
cF2COq2hTdE21qy+LT3OnfDQMR4uh5kb6l8lAtJpUPRsRjlcUfd1j4KEssbivh7GCMV4pR83bpuS
1KjqqEKPDKCd5MFi53OcoZv+XmaMu+6+89YrUf1xS/z/pPD/DG99sv86KhxKx+nnj/+4CMV/DPLv
88L/+It/CwxH7jeWWKSxIPgbTQT5Taj2X3nhGZLE85CgvI2hyjSEFPG/88IZ+T8Zo6gdTaIojxLU
8Px3j06c439FyBBHSQtiucAV/C96dP58i6Toh8aP+KMJOsIcx353YUmKpzSMTJi9TQV1yJH9LyOV
/+sVIpZF8a2/GjggDoS/E+ZYjJLGdXgFPEvMlh4Jb//qPv/TkfKPr/Ab3Zlr5yOp8QpyvG0Sx3Sy
/84rgH9JkfmehenvHkGKe4u1QUIhCK6CJD6OrfmLV/hDhvr/zkXYIpOYZOhGouhcSsJ/kKlyTZox
amss2NMQL3eN0+QFnUTZJ4GHPr0QM2qF34xPZdhl6k7Fot6FOu3vaMIToMkRqhn24+Lkp2UECoTG
DrJunw2diTwC5DT0UCcItL4SKBZkRXsc/H/B/vz5ZMdvgKuH3iLscwr7cZ7+RqWMGBpHZAyjRXaj
VzL9QKHcOR7IbvDxX7zSn8mUv70SWr8hxgeNGONf/nxJBTFFymMfoOZ21a8g5doLsgifFOQvfzvZ
/mVczj9/oShnLE7CCF/8n19o6xWTAthEAQ9OJQXwBT+8i9x//rtT4/Fv3/LfB73/4yeXhkmSxylN
8d3/w024sH7IVrqicIP1VTSToexV9mVR7Bj47i9e689q99tnd9NgpFCU0TTH4fLbsxENWFNMBDpV
HOKL0Bw7toAN9AYA5dL8lfnyN2PRHy+GX4pEOY1S/PN3BXDHlMXjp8GGIqOyZ+8kqnh6yYFUjNlH
Oj8bfs7kNQIn8T9/oLcW+D8dCn+8NHAzaJfjkOEK+f1q9LFGZ5QyUTGGiXtNKXpYC6zGnaiwSrmr
8vkSoXm4T3+EfdCfUfi1PWPjHdBys4xxFZtGDEcgJ+KhHcBelB3TCqVLKFgASJK44LP2sj9AA0Rk
GYaBurTU6bc1D3G1JK6dXgFwUGAENv9aZ6yFKyiToy4QC1uLirLeYRWUjqudAHy0VjHXKNxsYYS7
tnqbTgNCXjWwEj9/67WHsTrloX9DBvuSlij+YDs4s7LnxElvn/mEBkI0gsXbcpaAAaML1558i1Ht
dsfDHi0oAN5HV3oWbGeiUxsXkcjFM7RGP2d0K21o7anRvcOXXGcFXydwzxma116w7mLpSTwqhg7Y
LUN2zhc+voybN8MJQI/ZrzqwP8TKp8dENcMJTWIKIb28x2iEvFdUqa7NUFkI2A02YhbdRbG3Mwov
c01KVMIPpACsEsSYaxGNtkcJpP7WigDox+Y2uCSmtZPLg95GW+kalN2dNOv8AbBruIx8jCpab8Gj
XvvhEYLVoQKByq6orkGd2cxEXHIJ8L+KEjI8hCj1lXvUCRL3wpc+FUU7jha9X50dljsLY5K/oAx6
RnEQrS0qjFo7de6AqlqXFLJL07WK2sG/aJXyprToffiSbzlgyqE7JsMC0VBmoqc5tvmLVzjJD6BE
94AM0pK4oMDFF6XvAaP1NTCI+Spl7fhVi075M75SWIhHFIaicns+u4EDhSWGo00SgLJ69bh30HTa
sWUPvDiPry6/kRdh2KTJdeK+P2wZC941SENdoL/J7mbWuhjXNjPNI7DUFDXb7ZjtIb8FQA141Nzd
Itd2NggAyk+REacQ8+nw7AAi6/1Sr7m7SHyUDznm1ZMHeSyPSqFN6bXDFRQdPH4c40VDZecm9Hkn
Wf46xbCdOwDTFzMpVi1W+/WY2AFXdCHCIdtD+4ROqbQXfm9B+vUot5ub9gCS0PdhMYiQhA++47b9
PsMMStHWVE/BcQUU5l/QQNh+WGA2wwUUa3rq1aa6CtLQHn4vmSevDJ1w4jpFCtU+ObajpBpRafR1
BACsJ+w9NketM57thzhdQTpM7dRHAKZMGpyUIcxVIAnMJ9XlJt4LwMlVVEfTXsUo3WjATu8BM822
YCScPsI+bvZx4PwxQLX544I+9S9NHOtfACHiIwyAIYJiYEFrjXEfCMn0O9SHW5QDLz3anmkMALUS
YnS+EMB/jnbNgjeUBoVhoTy6rYqWu+YHAvyy57QW/sqjNgc2hgZiYO59Bsgg8n2RAlH/yJs2HMqk
JgBv/ZycQRYCrVlwCu9nW0+fAedmH7iBqSqQzhYdAgCvj7Nr8Y6CRGxFaEZ5FszQ4CO1TUQPyiKs
xHEAoZWK0ZZVaeg+0XobkwapzTj05kO39fYab+snlGY1H9JIdaVIov/eClZnB48Mi2GHoXZcy1g2
xKPRM0T9k9G1eEPJO4+wAwXmkMg6MBVBTKZAuCqRv9CXnVWdRk7a84xCHXYgue6TC3rzlvChSYWl
OxppsaKwEQk51yQGkwAknqP9WSZLPh4DVF+hbrZWy1MdxH68MxSc07t0iQdTOxK0E4tqEjquiLqV
zTsc2fsaPehLKZZwecX7VhWacVPQrdOcRJ+nVOalk0BnS8WAcMGBi2jSS4TS8/gIWFOTwsh2PqiR
+kNYQ3J6SNN2+MEGEJ7AekNzlqNBHTY0tNsu7XMRA+KzwXOD1jC+J7kSb1stE+TwLclubZU+55o2
6L8G+FWN2bS+Zzpi25VaQe6wky7udTQEhcRCKPU4BW1zcFGUfvOOZgLVWrhEkDaD3KkdGZoseuuz
SaDMm+tLb7hJj8MUZ/Q0YuE2u25YtxyFdduq/YsybbudeyLEsE+nLYwf0wng+eepRmvJPhZQhz4x
IHk7Ih05O2S+0q+9Q/thlaHVPn4EfNpeR9rPT7z1W3ykI0rUj6HnTcXnkN/TWLFnpV0YlxvTa1hC
ZT2j80xMYBt347ow/sFQvmfu09ihzRia1AgwvNjq/gEwKUEtbyoWdTXML5cUKOVxsDrndyta53i5
1LM5gakbXqSeAWgoP4n+whOXzFVGUJvVo+oi3y3hKvV5XdBNXOKxuAJambiTpauRd26BJrYTQfVg
jrcK4gtt8a0e6uc5xz1ynDv0zx/xbDBHcGCDvDfgFA6C8OST5DeQDw3vi9/XFM15aFCXn1AzuX3e
cACkex6DWrEB2o4rnLYzBL0M3cIxS1Du1oUNPXBi3OO0odf2KnWz0DKeV073HcQ2YzGsefQMelzh
41z8QVvcc+jvBBqEPmDxEiEKEItBHSGcPKx3sM3ItVgxWxxS2a6ioC06rR1EBkwUoJZwgqUbHQ7N
tqHCqd/S6ARUn9JrlzM/IaRsqNUzHOyp3nUAMl9kkwTqAAG7A2aE9qT0PolWDrRY48TxeovfoKp+
xjFN24rJpbbHhCNh5hPpVxneyaBvy9Sq8X7UQZxdBbeQ5Q2mN+4yxQtaxzXCfsNyUhHe9UbMiocp
yVghdRuU6zxDHQuiuBo2DFhLN/USzFgPSSKyWXxcrNZ3/U5FQkPn0y3xLkIZ84Qo8pHupN8Iq3ik
yRHdxK67yhqtkEeRRYC8qWmpx/yJ2GJdBPm4mseGJtaD2/1QIcYdzEu+ffcTFayCoT9cjo7BLfFs
ECaqym0aCTQzGULS2prgRxhAzZ83xCyjQZtPw2EGL9/hhDUdPXKrRHLim0O3sgW/i2Y4jwy0SNqO
P2N2cXNlgX+OZbZJU8lAcfT4sQ0TlF5fM6vs/EKSpKTgOs4ZH02l4LWoPI+OI3RH96iI7Q61z5s9
n/qxrCnje45bHp3WjsT4hpfluMBMsuuzxGzVwFl27SiqcH+NwZwWITSN1RbknxLeosAZSucDbVH6
Ch81bFEQHqF7+2mWfux2CDfu8qNL0um+yRX5IsdFdzhGnN4FYHgvY7g1xyGdQ4fMRQjQ9p7ZuP8M
YT90RuMgQwseHgXR4WRRboE6xfkKtH4I7/IuDn2xuLz/1uIhiwEBdeIn1cGYVQydZ5dl9uyxrTf5
uKzpkH14qKj5e06UrkKLAmk80Fj6pQYDCTmy3nb94D2GioB8CRZkZJUAXezTEoWgV6WEdzuUNAME
kbXDrlZTmx6C2oZv4XxjlDPoU0uoJ7blhDUqMweNgAR5ireg/ibDDpOhhM/lCzYrt6H1Xq/BS6qa
LAX9KORQ1Ma13yZoGxZQG6ls7sJU1eM3agaK7stUBq6CcNrIl6RrcKpMMGeXDqVkGL8WmVZIX6Cy
SlDvuwsjVI0UFtqgcglt9OpWiQVCarKe1zWoTwEVgyxA0gbZFU+OueybHAo12PHGXyruMFQrdDUt
bXdau+7iwMGpVUUxVFOQD1XrZoITYkm7fTo0/Njmbf0Ahrt/1XY/Ybq3gIwKkc+4J8gSTfJhSyY4
wWiXrxsIDbdtVbTxGntIt6VPPmxHFDRuNruHCg4tm1Bs3zuyYrmKpfvVw636hrswO6S6yy421+E+
yGzwi3LcbCWOaERakLz2Z2516k9bsFBsIrrt5gJPA/6dxdodxm3TwZuDeQa5m0NWh+XQgoi8Da9k
TzexLtVK22R+R4kX+mqHvM2KbplQ/5QEqHvHFmYqAzLulURgZtF6mil0k49DeAAFWG8nsW0rP/VB
E0PKhvrgg/RqnEvfz749Bcyn4cm0I1fXrGdDVCS4ij8Lk96omX7RfjdtblDXzm3+MjQhylBxXjYn
7Fx1X/Y2ImKHVpT1Ox4TrSq7DQZzUPUkPHPIKUuPHl68KtIR96yfQcFxaFsGopmFnhYk43O2xCmw
Mxa2jxDkjd/GFKKICNDhoU67/Bb75MDFj109XF0g/GcyT7MpUgWIOkRJKJuCsuaQ/O08OIXxOoRQ
fJ2nWrfyFYHDGzSlCqNG5RBjJIsIS3NXYjSZn5e5j54CHOxfM0vJsmsWtl14Q6bLnPTxxyJDbkoe
S6LuNo+eN9zYk2meEQuKe0IgHk0VkQvWSwDjg9+NMVnuu3RSx5j7BMh2IJe5QDRWAkHibL5rJdyD
Czcsv4lz2Rf4CkZoFOpqSlSu99tK6+4uGZvtC2ROBmA5lFhQZYoAy+Jq208Q1qAzN8IDuS/BMTV9
Mc5bgwVnhpq9wF2eVwEzUN4NbKzmMVyf49636L8mtBFQf0GocWhzDPuTTTBN5K6v1h56ggkNuHvR
zdN+Xdr+WdOFg0wf052LMvyGXpHskM8N/9oCiHvlscF5PhhL3g3FNqsgCHlIAFYB4r91oAJVqL+E
RqdA8Cg4sFCYe3gz8GIgIEe9ixs/f8qZFr966O8xpC/5csjjZr1n84rFHX2nywH1lGaFykdMD+sQ
gypI0G/9NsTJem5sI6oNKR7bHrcefCZ9HLNSevadof33rptHaIglJ+oJI+rwxc0UlUACvzJoXsSL
lDEkelBKrVxDdTIlWEJ1wMJTlMTJgc2LvXai66+4pmkFK227x1sfn6JwoK8+7l9qpZ5rFU8YrxTD
AFi3aQ457ZKsn3Hg0HOb+zze16zxpxUDvSq6TalP1jgNTW/cxve4aDpdSYPMVCy50feMoCDOm3E4
oVYaNIfSFpx8a7Cc1Gmcf8lGGRyHRQPEAtnhmjKyAZ4ifVRvC7RzjdYY9AZwzTgR3tHrm+9DLJmf
WTNBiKmWTbw0wkWvUBrOh0agPaqcOeueEFu1fAkMbMFspLxMAr5cetRtXb2p0f4a0ZTeDxmTx3mN
umdTTyC1xywpQTEPD5MV+ZF1+YyedKz1hcUmKCvUVfuvziWymtLQMqhb8XVVuAbgANo6iBqQC4Fo
5AhPlwCSZ7yBEn2/9dvIluyAgNOgYqamv5AnjXEcPQCXBsF1R94s7clAbV0XQx5Nld9cfpycZ+8Q
FbeQVVJI4HC31WwnoHIHm5vcGGTg9C+u9+wA3QxKjRfwSpCLibU7DmENLGOIx3KsnWXF4KjfQyKB
50+6DpD04D/PHVwnvStjQ9a09MhCwwJvW/y+qqfLUwD5Lxbo0VxjN09VpsFD1s0qDonHwZbQFWQ3
KAn8JZtL+Y5Qz7A7dDg/wLolPd9Hes0rOIPx9E5ZOF8VzQ1K0CeT/OS2G3Z49quvLrHlJLL2ubY0
mu80pErVbax+y9YufZFukA4Dbeq671uWwzaAlN95H2wZ6R/xceDuWfS8phCFDLqEbACa9mmTwQPd
QLmX/oYdlmMLn9AhDod0PQrsB+tVcZp8DCKmOI2Bm1Ymwp6xFyIwcFmZPtyRFUbhKqcQ3ZaNqXG4
NNBPNwig+j7XzO3ymD2iI4aPpdVYrAoaeATWzrhz0oCEJWyz8aNVSfaTrcCsMEZDZDeFzfY5V3X8
ubarfwY8htUybxN1yXpqaTlk1mUFqrGxUjcujEy1gdDZeYGLu86hrTaRSHc5VbVAxGEIDeDS4yJA
M6J1UZGlzZiUgaDpNZnToC+zyPAnZlbISjRoKMzFuPIK7GXL/FJvptDvwRVzfisPhGoCSSoYLrQ0
q8LZK0E22C6XwY9pdfVWGOznPyGzhKYrqCWiN6hv9gn6Ry9oHh3AlNKMNEevjP1IYxkfSDrEFVps
xXpcJ4qX9hZ55EVAZvMUBpo+LD2+uLwjbtfl0lcorfcYixDRcx8PIh+LcYxDUhKFFuc7LewrDBNI
MTfz3Zbdjvs5R37MGm84ZCFNNefkAOUqLr/jWk/9VJoYk/ohNYn7vAkFvRWcwQsO22Ec7oDZrzuE
w2CdWiD8OVGU1KOiMRnZOyOZP/tM+V3YeZgRueunH5CLggNGi4KsZo1Lo6AeQQwZcKtqQ5v3BDil
m98nTMbf+oHhe9gWj5IZQmQ3VBv0qxOK151f7lQ2KGQCmVZgkdNLhzaXDjrFxmc4fDVsNyUwV1KG
ZNJ10W6reoNPuqGVACn/sDRzPhTGRThCRhSmQwWZIxn5PkJPxP4m/bEliOVuLJRO/LfQeQHRsk3d
CfIGmyO7vp0+OteyAyJIuo8AsjuNduqQnmuIh8keC8bqD2LMH3CDPoHOZmjLiCH+FEtSn3LjkNwD
OWivCtSh4ehNMRrd6W6CGpPXOq+glzKftZhjCCRtbqAtlPUng7UoL0OX+aUY8OW9MwC1KTil1kbP
0ZCmVT238QnaHDyRiQ9uhXlthgkqmkO7VjC7e1tMfQzwMPLM3NV8zX4A9Pw5hPKphtMyKSxaYB7W
RAx0vzW+RmFyWvcv0RS7gzCh+BXd6mAxMaA8C6UoMgZvMOheQq+Wy+vaQseGm6LhN9g8UWA02LB+
cJ1JUmIjWt7jGll8UGR27YVGN6tbq7tenvow5+QAmaaby8yjD20XS4YMBBe7qdv1XJp23wbN2u0M
lWAyEW44169LDwlflcJvOe+bJKzXAtRhfZfxPIW8S+jOHjrVR9dATGFU5JKv+bGRYALuG4oWNHgP
EkjobbaK7xQAOoTngRTXFnrzpKpjvqbHCDK84ADmmn34jUOcjOjyBqsvWqQPelBb98TpmL1qJslc
OlzjV5c6vI9UI57ulPsuCEqTAH2BUqzRrH0MofBIK+D6DvQAPjLo7O3oP2RjfViO0Th+IP9BbD8m
LGE9EnRHd1I4DZejSsNggjwlDJ8oH1iHDCZFX4Pb4HvkcUTtMR+iupwmpXZxEMgHUzP7AtlxAmwd
Y9zPTUTNflF0gbIzURI4PdxOrryVw117fO77JTIMKDUl+yRx4i6ep3o79AE3T5aH7uiHpMVeZfLt
YaqJeMRU5+9VZOemTCnKUldLUvwpttQ/1OqIKYM26aISrC63KOBsMdWSQfr4AnNXUDXM1u8QFJLK
dDEVdyneGJrnJyD1zy4c8gkx/9n8DokbchP41gQYEijUkcZBcbjrYLRqdtsceKCVHMhq4QLevgsD
yACnNAsUZDt1tbHYXvlU44hOUYeDJzDydtJhgRdn6OodCbLxBSIX89ZLnYCDw7PrZyzb9rGHvrSC
s6SZDjPLsl3P2IQdObONvAzAEV+mdUMJZT90UXgVicthfcAqW5Da0Q1QqbX+EJFtFfs85fCCNRsU
sjBj5f1xUZ3tygEeo5OSXRzgo5mHQ8e78YuEXemuRurfiSC254VEpMVztp/7ov6Zax08ycDCbpP/
QETumifoyAElGiOhFJNoXzKoNANQNpT8tNTnYzlDEttAPV630QXRKM2ntm602cFugS2NGFzPYJ/z
N8CFD3PTv9Y0wfEasaaGlA/7Jr7FYdtN0+JOkur2ImHSO1oYse/i1K7usiqAJVdSxznf46msWyCI
wM5O6ANSoBXwVd/H0whxrXIz/Cp53c1hYcIt4BeSxuASpdqma1xDr7fHNy6AsWGj6B8g9SSFViCP
KsfbpsabhMWsWFYwW0UzGH0kYBefx9vjl08ZrjyW686UGe7ur6AEaVtaFRpR4EqNdwJ6Q4yaagtf
rWzVw5wqzISwWtzYLexx+wWgaXdo0x7PBTXCG1F4Ydb2TOmcfqZdKC6BlzAYmAGe6CJZojEsVUPP
PIeYt5J+GEMYTMT4raOjEntjtt5/0hq8RjHmvhEHo+GKIkakwy43cwoiSMbDxzhiB27ydumeEDk7
4jfLJt4/0inJnoQIJ3Xu2xVKKKnS4G2zmjwQzrexIBKIUtKNkuwU2QjWuxBeRplDrH0nIf7/hIhK
YOQ8gBgO3RM9u+JaQqqMFmSfQwOqzstE42+YPfEJJQnV5gg+7G2wbgPn00dTWlhp0+0QygyOqxbm
vvB1xFCGJISI0qGER8Lh9aC6LEEucQb+gGVrwTJItW4arOB9gOvo2KZ4pBZS9HAuIH3qTqS27b52
2s9FKEUYvHjLetAuc9dsAPfS6MVP0DwCmKwt5G4W2EDSGt/e+Kn5NMmcd0d49bQ5cJtsr20i5h6u
o2V5g+dGVHrlERyjq3wC395+VdNojmJQ0pxSCSfysTEq+kaXJETQcQ4cU9ZranZxb9sXRdcxK7zu
hq0CRgFSq11CjLmME1rpGBVrL9NQp7yUWb9hV54zuu4hedD9vjc2B+SoeE923ZSyXwFEMv1p8noC
mSNxSsJN3NtT4zBJfNMgeda3gCnaPNtaYlphOQeav64xEP8kM/5tnlspKiTXoxXVL1DAEZsBbwcb
HwQFkuXssN/mPGiepnrSIMlEZ79EnMuTJsAY42aAnDFu++1d2Cj+tdilexE6c+EpBFZ3H0YwF0Km
G8LQ1Y4QTpaAZzS5IoeTivsOkWHkuUG+A3ZIXGDpJcFz+yRRBSLOLehobKgNvoICzjH3EbNsuqcd
lHXYKnP2hKpl8Dl+nORjxlP7EmH1jwsWzFqc64npJ87p4q4ejqF9DzXnF4ZpyMJmWQOMbImICuEj
+sOZmYal4/CElNzgCVOGeHgvF1gHhCspAi1sNSxOPEa8j7ZTDzvF8GncWnTWCUawm/Ou/6QIBAsF
oXZ6nRJmXleWRuCLmQ7ACojhnG24+aotD0JZ5BEUhgV8P9CVyLGDvwpzsbwC5uuf8N4DWsUIxI2/
w91qLrNKzCNlmE7CeNze9bg2d0MSZlUEbr6iWz+fGVAUgm8TFAMrEhOs/LCyZERvdtRnRkEk36bL
c9tOoEhTYsKnVrnwR0x03sB/GM37rrdZ+EVgEAQiCpV/X4CZTI8WN83JJK27gpJLv1LIKC9RFif3
jBoyVrka6+7gDRESe6GI9mHckqd5COcDfChwv0qxxm/wiuKYnR1OpXQaXXN0WJFBakpLj6GDE7sQ
Kp9uBiie7xKwGL/w3KLVBOdRhkrntv+wzpi7XoI7H5YO/b2+DmCwY8ADh0ohQtMXKpm0ex7DMXy0
wok9pO/LPclJ+JmaiV7ZQpPdCM/bxwiavy6VsInciREMI8pbNEI50HTmw1jJYvaEzbtoDtrsDI5o
+QTcSO0xPpOtkKueLiZq+F2a6PSdONZWiwndvfbY8QXvQIf2IKuxvlAOpL9fF4XBFAqBH7iV6h08
Q/ljaxzQKhgRdyNn0Z5LSh4i4VrAOv2UVRJnyidHMOET2Mp2pk6ypZjqJpS/ao4B8Cp8Vg9njlBY
gDnIoB2PmNT7rmx8S069r+VLS63/GinB4R6EahijPc9N9NiIWtsjZH/qDAk8Oy45hl3YwpYBVzQJ
5PMKIQTITrT3/SRhvX0JbQIKheStMEfAl+vbuJGJ3DXgB/FZxBImIB+5uN75XEQ/I9yGh5rEtami
qTVToYKuf+Y8AwgxaU2f/YSPS+Y22KAtCBq1bwKQojkM3misFFH2JlERlezY7NJxZ1sBTdwspatk
G20KXi5osSvpUo2UE0y1puzBIB5vmTz96yo2GFIC6a8hhru8WDsccvsBz7ULZIKOHvpNqsckw6Sz
1hRZyRj8LMeOQ2oML7cvbl/DN6seAHtm/Ou8jSFuFJPcWDAwDBWXM79zwgaqcmSJo/dwQdxQzlcL
6e8YJJg/wi0GCp2NuHrzYMROGWy0SnFKBqW1LCwaEL4bAk13bNUHnBfdY72knTh3fOqeG6fA2uOr
uCRJur2BjOcQLxP6f0k7r+W4kSYLv9AiAt7cAm3IpjciKd0gZOG9x9PvB27sP91obCM0ezExUnCG
iXJZWZknz3FDsomKd0V11HvNBXQ35a4J72nJIGkNrs8DekKwHu4MiK1imzc+52JkwhpHIITewJVO
v8rQ++XPso26qUW4br9poYbTcgs/eayyms7qiEJY7JAIR1OVWkX63GD1WR3S5MbFjd3zjtEfmrov
n6RgCEJbFlPqGG1S7SwXFLdrIkvgjE1uTYF9rO7CrFKNrS9ryVUCkDsEEaBlz1TYyAMX/K7M9jTV
vR64a9pDrevNQ1e0wCHjolS8XamZNOj0JBoSO3D1SAai0WSPSqjKd30q+MoNULysv1b0gIyXWYrZ
o1CnEYWflqMCDiDgwVGUD16papyNLt2HBDk3tDOP390y6l7KGtyl3Yxad1tazVht88RzLUcziLJ2
uQUm1JbyuL0mkS2/6YTf74IcDGTsNYUyhFpI35vMHWNyZbGb0cHbR1tVi2gn1CBNPXRRUFrvtFOU
t6k29pHt+aba7ekmpOxR1kJe2DRAUxYT4+ghbCEn3RErSCapprTSnQzoUPpEVcIfXsAZxOUHsU9Z
gUwr/Cut9KM/FZ15wj6xlNZ/LPNUlK9MhD1+iC10Z3apZiY4cyq9ml3oZk+6HqTOMw4gAtwkZtwc
A6pG5VjLXwyp6akjdtmWuRa/ggGE3KDVuPnkDQ8Z4n3ubBgv7FEjG0FZNcYhJ23oUi+i+3dv0Qa+
Vfpa0J2i5uaPyPjdhoGs3kYiTsRJQNB9UXJPfVMV0dhEhuz/MmU+5apUYW2mEkHHHI9FiRQVX9z7
N4NZ9e906MEAHFh6KW47sHmeEwHJzt8sszR/ecMoR9dpl5FPAsZYplvi9z5ytDyT7ugPI6aRzG74
qFM1/AFGQflemG0lgBdLzW8+4Kea/vs8KSn4e+YvnzqGhXOnEkMutTMK6DtqEacFM9w1/ZLJQ1gP
XraVwGt0tmUM+XgVhab1RC4TeIjsmcELrehifh+5gCQ4gKFGqKJ2efuQqP548KW2/ylyo/5WssIf
HJph8DiZJU87PDR7qDAk9WUoBCmmEA8TwNUUlxlUD8kx7Uhs64PdyTBA3AJXS2X6f0xJ3ASyVX/Q
iunehL0flddZ1boGxaJyGCbmzLTfdIk8+WivJXmQ1B4Z/1wtvMiB1kCLtuPokgSPPKF6U5pe/eGn
xPeOEvsu1wiXan0I3DrTrymv9080VDTZ/r+gB0GfkkCJFEeENoVRS8KrWtHyBv9JGDxHTWruJb0J
b4fe677LYV2QjBXFFVKYc/gvROEGeBBJJ34S1RmiGXrmtvIbGt7l6pnW8buEI2sZayR4C4hcqpKi
SWGUbnhVnVHEIJBNK1cdUrCXaeAQngPLt63sntpurj5exsWeov0/QbGWKhsWYHxNE2VzNiCAW3lc
JaR2R3KGoui+Rtlaf9TCnFmGqJPkURiPOOce4+wIfRNhQqHn3HhNxy3Z/MujOIdLm6IqigrAM40u
iDnXdYSADpKJCDmAxN4UdL8F0V4ETzv6a41w5hmI2BQ1lR5s4OympM05htPCUCw3yICbTNlVsnpd
IPI4uNL7n4l5CKxV3PK01iddADpTJsuWSf+hTN/IbIGyfIxK0RtUu4pHpyV3KEqHtNwH1l0Y3Hne
tqXwq+8uT+f5ik34aDr2Zc2UdHEOcpc9SpoWoDk7a59R471q03qnNNvLRs53niXqEq9t4NiGrs63
RW7GTVDqBM+S9dA3b7W5Qln7SZh8MnMsEDuOFgRaWnSOLDN73GZC+tToS12n8btxCkl02uw91HSn
HKjuytChozRhK+13uXqreBeTWrwOQmOFtO5sv9COQO8GzkJGpEeWZy2IUpaA/7ZGcleQ+WR+TgBX
Pw+hXjmdID3KKFVTU7i/PLOfIPrZyFk8UdIlkbZVsrqnI9djC1CmL5EjD637snjPO+KASu2eKiG7
HVJ5SznwnsocKUqtBACp1o+9qTiw3t9CknZVed5d7vXPK1819RGcf5WCoLPIZNBocPpVJZIAiUy/
j+3WP7JcvRGJvrRQpdE5uzP1xvF6+vnT5gsKJA8CXeBpovyQVWml22FxQSyRp7qFf5XnnI6GTNnO
64HVFglQTE3YIJRld4VH57N0FZGBARj08/LIz9z5tAeOTE6fdLQR5XKgkJ9iEj7fXCPVIfp2R9Wt
KburzF85u2fHamZstva9NhHCdBhrwclwYVPRNHhIXB7RmYPACCfL0GToGGUW83REACXpd08VA5CE
tqVmsM8j0Lex8rdu3aCZzaCfDQdhmZY+O8GeIdS1UEOa5Gnm45CKf3RTIyuSVF/G0cje/nZMlipy
6eLZdRWeo9mY8kQphFozXFsIABoSLHlK+8YuXrlwz/cfZixFEWVF0Wnvma6yo82QwR/U1qMFk4r0
Voe7hKJ5ClQA2HLzYeSac3lQ51uPQAKqLaqPBvfv3Ml2QuvXVuGRR8OqrQawlbntNuqTp8gat226
xi86ff3pGccerY4yrod/z09XEJjk+NBetdXsR6tL93FfP6dDDFfIGqvjmSViF/YEg7KYRPhLT+dR
mIpUaagbkAcZT/yX2ZXXlhTgQsXc+LW4shOnU3MyLq5gWTGmAIPuS3rZTq3RNFw2IPM4wo1TqS+S
9qejVSQVKf4Z26T9SNtu5Xo8O2KTRdVgi1j0emrzI9YUSRJ5MHTYtN87WlBuYcxwhzXRzQUrhJca
+52jTFPbbFwkmAYZiLNilz0tyV+10uU1vnIFLqwUNkzWSiWKEdWZ36eOlZuqZxCUCbcmz3e1PBjx
+9C8Xd7qnxIGszViIBSIgPnIpq7Noua2VgZTilGdAfEj3Soi4JfCKHqoBZTwZmi0P67S1cB8yTLl
bXoVQURjlx30YHLo9iuco2fnziSU1smSmiT5CHAmL310yruqiK3ekDRIhnh8GyCF92aiKq+K2sbX
PH5JQahNuhLxnE+0AmMdAbZh0VHBo/TUqNqQx6HQQc29tuyo/CmL486Nbl399fJMnw9OURWo4DQ6
B8EUzpstvUErRjihgAIx2S0MSHWg3SQAL/LAya0/l40tDYq9qYq6aqjYnQ0KHpsukFBQQJcwf6TJ
EyaKGABgd9vKwtVlU2eumUcQnkQWGZhO1+007qNFi+isaUcvNewkjjaZ+zZxMvJmB09RbdP6JzXB
y/bODx9UxayWrulUkdgvp/Z8KVJyJfQNe2zV8gbm9nhD0TA79ELSrniTc/+FKcvSRNoidY1g5NRU
UOlQ4UHOw/vcjK6h+g4gXxrgPhz0DDiCGOgHzxjaGwrjbwZ18ZV4Ydrup0dT0dgpkxcwZPVsx/Tt
EIFRaGBTgQlMF+hmK1YIwD9FQC6ZmE1mDsEMdF+A2KHUS68yuIk22pA113Ds0+42UHpVpPRXJLSF
A3PPg9KIazTGCzt1OnkE3qbM5SfPviCB1s1XW75AIkHsJK10m+kZt/vwERvFyn20ZAsQgaLz6NV4
VcwiI/DCA0k8ory49jeScBCtuwTewbT6f9qZemqPjkQptLQyStih3rXppDuXonZQmXCjrVwSSzvE
kmRNsQiUp9zHqaHCjSOvkSjEFpDzFbn3MzSElbEsHDf68bjmJF6DEv7x1ETnRwDeYl5FJag0u1Ja
R5P7yobmdWW3nzc5myzMkaXZTujpfDX9jFlrVBpzgseRjef/rgUVOGOC7AN5iuZ7BQZVF9ZML/gw
TGtcACSn+MNskGFDsy6oGt6b0mvgPVD4U8Wronrs5L1IWU0NbrP2IPb7SW+7fPbLW2r9DYpGEaTk
3y+7t89cyOxInnzLbBrUsA5cGFY+v2XI9l59n4nfXAgNFO2W7kRd2wf9S+zeuGFLeXSrR7thWLkS
F7YVEYEuAzLT2VzzK1Fq0QfRS6YjL0WJjG/OhQWE4vJAFw6jLqncGNBzkG2Yv/Eb0KI0TpPDpTPm
j5xpO4C8v2mo2xa6//emJpIPBTcjE/NOZCTH57HwukJFogRhZKN8b4PhKa+0G+BeP90ob1ZsnZ8X
IkOdQEZVNVJP81yn0MlFAQEIu1gR9kVh/lQimWZk6+vfzh5meAjJInlICVTZ6ZCGFpzQoGHGqNtb
v0+oPQNNzoYtr8+VxMjnJ5/uyMm1QD0iUqA26CY9tWWpQlXkLcQ7oTiI37ug7t5ozIRdGi63g1pa
YMFyKgHXnqwI3Xtc50W4U0IqKlsy5ua7qtR9SPlv5AYTgqgbHDJzwbUheCqMmWru3rtl3v2ORVC2
t/QlgJU39KxKNlmiEfjWI0UGlAur+M/g0gm1QWtQe4uVznwqTSU4sI36mti0a19zv6TJpVf0lPQV
jG57VYHkmZslKL8YMDK+VkEd0hCR19dh2je/XSOsr2lo6MMVp3nuTz6TnfDBEO5xc8/OsJbHg1IE
YEWS4kdAKS00fxVB5YzFfRheG/LKLXAeWU6vRyh9Ddlgf8+VvghqFRAUNXkgc7xSFPeJSp4Nh9qd
yu0GafnK6/j84KrwXsgkIU2Jd6s52w6iTu+wVFmQI1aS7TdbTel2SG5Ibrpi6NwN8dsVi0q7YdBf
Js72uKyVbaWFkWWn2VdFvQn1lVVa+v28hEmtcSiI8GZBcm7RouhltDgNY/ajpuI9dsbbXx9TqFz+
MTGbKyEUUGYAIWiLNOBQqbTDznCMZlMDq79saWEwoKrIzSnTJQ2F1ukhHYGzh0aVmfidiiouFCvK
momFhT8xMdvV9dh2HQ1dJg2aQrxJUIN0Qki4rkb6+7dVJvavl4e0cBVSY2SjTcqzMryGs/AmS0HN
NmZqgeHWbV3JDxMbK3k6aClAksDmA57lFRaEZ7jwHdOnRSRLbzL6ZQyaDyQ5fLr8PefnTKfcQ3s3
uHHyQnO1eqscwzgwBJemHPVZVT3aSEu6xCvIHv0Pc5RWHjrnK8q46bWgpGBoICBmKwp/rC7IDdLs
MOW5t2Fl/OnGelxx7ufX1cQrw3OUDMOU+5693qhRuJkHTsxW2+9BJoI+N3aCkq2s5PnMYUUHpk96
xuS6mp20KKfBuA98z8kr6Wedp3uXxtxeMCy7LbuUpj1zf3mploalcD2SPhHFKcSYnYYmHVoBjlTH
yF7TnG7bwHAkfc1BnR8IixoF2jcGyF5FPav4mH7klZ5FTcRoQydo0mCfQnW8lb3o2dA6aSUsO3+O
TuZMHJUOa8zZSzt2BaM2C1hZfNO1FfcDHOY2qjh/TX+l4Cahx5Vs3dc2l+fyfPFOzc5OISgsKDkA
Yjhh0x8Apu1o2juYcEP0fb3DIawkgc6XDo+voMzBs5cn/lxsGYKDlA5GHxLzvjlUBUyA0dDd5LKw
klJesMNVSUwIuRG1aWW2RWBmrgqppKAVmpGt0e7TiLdR/HF57s4Dgek+/sfI7AqjU2wYYgJapw+6
yJG8/LqpYkftiAUID2P3DzTIL5dNLryjLIrt+Ax2piqdRe9tkHdAEPuAh1rw5HfyDpk4B+rLn5Lk
PfVRC1BYfAefS1Kv2MCavHJrn20Xi2e8CD8f50GSub9Pj15DDzpU9jQAd2Jb2HVn/LTQu/heKA2M
8lSoNnGRDl8uj/lsLSebAAt4uqnct3Oxq76j9yPUs8ApQ0jZdQ0yIfxysPU6jsVlU/KU9DmJhrFF
SIc1U8cvK9O3HD3ufaj4gTNAsj94u1GCvicFXz2+uTEkNNFbE/cgoW9pAbvx42mqnQSkW7/XE9qM
IvFaaO5L97dhXGvdynUhn90X04eZKhxr8Pjw55mTHcuhiwoVEZExpW+VpFhIRGalFUBfsGfJXTRk
ge6AOgUBHwh6U19lmaw9+sgkbMWgbNyrJDA9/1DihGDxhLpnA1BRfupARaKp0A45PeJCL9yY8J6p
jgS7suBAE0C8XiSFAsNvAH6P0mTYrHigMz9riQr+gCecSF3rrPoYozPRC2IZOjkpnFseVSPilW7u
iGMrXknwgl9dXuNFe6TdOLhk/iiVnC5xVI6tVOmAoSw/Psj1Vy+QIYTYiepK4L6wbSmzU60gxOXA
zJ/AQUyfA6RGjGso7jmZP+GK2XuCuXL7Lg1nSqxzG8ockLkeGes9+txGoROH3yTtV9vudOVX7q+4
umUrGtIYlAInPPHppAUB/d9I1oSOJ17X468RtgSvfwzaX5fXZmnOVF4EVAOJWXDep2Ygf+caRFzJ
Cbkl9kKgJRAEIY0IX1WYrQRH8rTQs7P+GbtzE/HcOTvrITn7zAgiKKn9TnyDXQLi+dSHML4fRECb
A5hRyAYFWfxRpZ2xS8Fyfpk0/W4TcL3GI+3VyEa1I5HPnqofWHpDrNxfFWQJr6PvxT8No9KuIFEA
1jq0pvFVDTPp+9/PF5kPEZeMNpGhz3LYRcN57EQ3cBp12Lg+4HYru4Kh518c0WMzsyOTym5EMhsz
gOBo8L/yEJrQooguzbfL41naZrpKOlynAk+Vdrp+jtyvpRbQc6kC40kMEAFpr6rvkhkVzzx0lZ+j
7uMAL1tcuNCwQ8hFXoe9Lc78aoU+BAvZhw6vEVqUxFa4Y/F+9GlV0/0gptuO/NJKqLcwyv959PL4
4e3zeccfjVJwTaHgyQ8cs4PIsOgcdJgBTCVXbpesxEFrpmYhijmSIykikhRR9pbTBQb2FsTxh6+u
7JCFg3sypNk0Qihba0qKHcCsG6+qtkYdXDXjX3OakgmHNpWg3LJk4o/Z/hADsVRLMNjMnLlppPLe
pTMdrrLd5U2hnnsGRJSp/YI0hGBtLpOotGUWhs3Unhe+d3pJAPly2cDCdE11J5PAlNwbZaDTfZ67
eeTr6M4h4tX9Cepkl8HSAYp35Qpa2NxT+RdCKLwbr9rZuRVhv/QFHZApjAu3JNaoU0BOlv6i7EXP
0LBylM5jUyByUylBQibjMzI+HVUJy140pFHkQPwbwn0h+ZCZXYspTnJnyDDMNXAvlls//fvNh12V
JCgRBISds2GOhZ+6Qk7DBR33jhJpm6wSoFCVtpcXbenCABAqkYMhbyGRujgdn171lpaUaeS0MVFX
7pPwfLLMLypccTAFUC+og23hHhRv32ZvsAT05ksJg2f7Pc9v0P8y1W3fPJDNvfxZC5uVZJ0IOofo
GPzM7OjRIo/gE21rHPE9TZg00a+peS5tI3YRS0oPIYwSMydiIUFVxBkWTK79geat6qGmzA1jSLUG
jFg6GCaXv4Qnnq7l2fvCM3Tdg6QAbh30+Og73niRhhacuLJVl81MCZ/paaHNY7PRUyvFxDE6XjY6
OrVdLdJtU3m4vDJLVvBTXC6giXm3zAYjo+YKmAIofFfdahOl1xhBIrEylIXlp9JC3CxR24I5fLb5
i6jIRSXl/Wk0zRVqiTbrtxIxL4yDIei82ckk6TiT033fjB4agyXjGN32zffFXQWMSYyNv80NAH6d
EBSsPyVxfZ6BQ4UmbULFAPBeWxupOYw1tQJzWDkuCzfiiZXZZh7g3UZfDCvtAEEJGYIGqtNBABIo
rjwml6YNVmUwL5SlAHfOlh/OYwlpjSCmES+6FmjqQaBl59bB/vIuO8tCTNPGweeAEjmdRTBKKbtq
Xfux46qlYlfwQlAdPwxWA8cEE5mjUtw0f/6NTUCrgK/J4sw9bu2W7uAhQu3AI7sNWiLi61x6KjMy
V8kj1GqXrS34H5jxp0wL9f2paHm6/8h8azqqVbGD+OkNkkXXSWts9IaLE6Cs0a5c/kvLRr6PBIdJ
ihZFglNrBfIrCX1SseON5kFEvVMyta1crbw+lrbhlMCBm12aElSzMTUalBCWAEmBmOn7KfcWJrnd
Qf8AOedKFLA4oCNT06cchZuBSl+tpWNKKa3XmDb02M61ETk/fSj/SrNmgh/iH5g6YhrYzIFaz0y1
WcCgMQW54LU5GA8QWK1shiV/d2xiNppB81svdzEB0Yv1PHplSArR854vb7nl5flnINOWPJozfwC5
PlpYMTvBHnkTqFTBnhXhX1ytTNg0cUCeKJjPfAQUP+KY0m8CjZX6MgFlWsu9GmUfytfoThHMtfzd
krM4sjdXWh6g5Iw9N+Pg5jRKVqWfOVnrwSUoF19dFwLqwNv7WbS7PJuLVif1DnLbJHrmIUoXe1rl
BUXsjFl8oLaYx79lqbfp3EkUyWnMFXPnwKdpGx7Zm/bQ0erJ3aR/W2APbl1nmBR+oG6TVNHxhpdO
e0jIsKMmbK1Jwp/DLWd2Z9tflWB7QaEiplw67mFZUYunQYHzbV8zWuAeWTU4sCbtmuoa8u7Lc7zo
JI/GPDsXujsR5SfYpmrCzoEwEMm4xyH20L7o6BdM/j64OZnj2QlRewtvlU1jlW89BF6LCmZGmpMv
j2rxHB6NatpZRysJvb3XlNPOGSz4iRF+7KqGFhwPgdJgTcfiE1w4SwjpJpl1unuIqMGNnhqL69hr
UVVEFVqDs9Zv4PEqjJ/plOMN3NfwKmtsFX4zCDMUVF4hxgq/u7oOGd5Hm634n0WfbVrqBDAABzl/
ILYyuK8mR6C6D6rfiQnxQkPXeGx6K3fD4vwe2ZntGgXuPXL6DFmQ4SocZUeooTUZv0EY+S/iVLYe
2VCSvOAuZ0GkV5DyyPuG/SkMlq1kMJHBJ75iZGnapnQyMEBqq2fVEdLMfQIPO4yjsBtBIHwH3+lN
U5tvf78rCXwsSj+AGMx5b52Ro28OBCN2olBPX3VxiK9LGCFvfdlS3rQker9sbulhrVu8vIACEQEh
gnK6Mf12YiUMBmhSJznC+po8bNZ+1Qn5hkMjwOFp3MXdpnJ3l+1Ov3Z+HniLTbEXa0az4qlZBKPp
/PdELichuIWSSd1H1SDaYqZVj2Z98OO3vsngUF1FyU2/+NQwgFGJJIJMTpO4b2YYRdChDhQ0JTyo
cGE1q41bwe8/hEqBt4WShp005jtM4eN73eXDpg4H1ami4NlTlG+d5L0pZhndC/ow7qMWEg6PrpmV
t8p5FML3TbEOjyJa6eYPyBilbmHqb7IL5bXO39G4vDz15zfm6e+f+b0UFTS0ARAlyaR9JLwZMhxn
T3Gy18xN7jV/fWpOjc22lxqmiFiTj0czbSMiARvT8q/CJnR5SAu3IxsYb8ZLCKUvdY5GkKu6pbJI
4gBou60ab1r0TVG+CGlvF9ptJH8pupuq3cHbJkdrtXxpYb2mIhOQPaTFpnrM6VZOjTaLC6XWbFn6
io4e2nB20cJ9+sfQHFBOJeLImtZtre6LG1U717pbTQao56dpOkfgFqa+Dwr9s00tQKlr9i2bmp71
LTQxEfxaRXCoVQA9NAkIDw08vG3IMdYd1KmcNNv18nZsIA/fdOqjnDuVf1UQ8g4urPgd+hz7ltbh
/qWD3kOcmqIjpL/9XWeqzuBCdYqEfYkuMyzKZmmn1XcajjaRcFfn3xL1d1W+WOaDau3DQdx7QCmo
cMTJS2Mc0nQt27kQj50Ofbabg8BwxzRm6DS8w/gG6za5SG+wfZU21w0Q1M0QPmuwwFzecQuH6GTG
Z4se9r0gILmOuPOwQ026L5nHF17qbDbvlof4SqyyssDKrBgDu3NkVh7mMohAaxr/xfgQ9VDFtIie
ooc0/BKhhrw8xPML72Rm5ziHIK9bSO5aDaIL3fFyqJDBYQYonFw2I8vnHnm6BHihkP6ZGkFOz487
DNB+NNhBY8OBgpK+zZc0/m1pB6l5MgzBhmJ7jKDfekdWGoa+naz8In8Pq64Oz1eHxKZl58pd1+8r
mNUEZDNXPnD6gNmVcfKBs5DfTWjmgHiUiYBjpzYPISysqZpgjjMPz0vzO0YheKKfNbzHMfiW5WCE
E7tGbiHtLWcIIIqynoDX0YfxYELTWBr3cqV/v/yZ56A3WAV4aGhAiBWD9OPMCZCtEIehYh69Ud4I
hmNFXwL/uvAdGYxRCImYajybpMgp5VnFO/nypv8Ff8jKbC3umqOvmJ1HuZiIbly+QqS7QHV/FWA9
U3itVwa7uGmOzMzOn2jCXBS7nWZ3paU8p6MkTmgf7abXxpKuKKu2m2wkiELM3jFgotw2jdvY4SS+
UymBufJgWQjvmXtdovERsDOdU/O5F60xh11Ss+PiCQEiv7xW1Biu8cQ2rE1jfRjZV5H152XMP9+1
HqZZ62tXght6vTwxn67+bLMefcls/umBURSl4kuqdoSB7aoB0ptGE9H5wYK2H45iCT44QX4Qq2dR
3HnjfT98UQV3gypkQ9Y6DAdbbg4l5Y7K3CZajRKMYvdqTZvWB7RfvDXz/eVvXohBp9mbuoB1DRrR
OSYd5qjOsLpBAxj84cro+HwVFN8uK3WPmLbjtqNTgyMBGS/VK85ncbeyZBNhBvwS84sTuio9a4NR
syHjRqa7rjKIAttfkNfGKzv2/DU0jfEfS7N18UzXVZUSSyAgeKfQl+Lvaqik9EZfGdOapdnRQHlW
q90IS54ibiax3DEldxo/qs1KDP+JqDvfa/8Z0/xWgsPWNAYfLxgU7saE1ETmj/Ehb6BbDJ4aIdzK
uEpPckbhXhL3snLwghvVIip6i60PSH4Mc+Qv37rhjnI4zb4PqZU4YbHN5Dci38F6Wtloi8s9ZRBp
jqME+3mMj578uhK7ICf4YF1w73sfXt/SgF3X4FneK7tIVne9OJLJMWAuQzXc/VmW6NEhnrUfrXYD
m9aKs1ze+UcfNPMbo68WPR1ump3q4y4bckcSa9u3bitfdtDHIaNzU4mPXa0jwfT31zslqqnXhPmA
L3+2TRI5EbogwVGge0G+Srhz23hbx/kKIGFpiNgxqFNMZaQzCK9QRSCVDS6EXhNCR0BPw0aUEI2B
AbpbmDiFHf+vu3fpx4SOkRs2idC8ht0rXhnwUqA+8Z9M2Rfy7+a8txVNgiH0E9xMCOF57ymbzJLe
lFrfyH3mWJn24nrdNeystxZEyxA6Pemd9BCo6k5ro5UU/fKsHH3LLKZoIgsWPo3Zb6akiLZHREvU
7zLoOqDKVTqnFJMD8oJNsnIEFk7AyRxMPz86AW5BZ2EKPAnJifA6NrpdMKbbrP77wrGp0RrBAHF5
lI5n+zoGgiAF0/Ci8ACnsmPVK9WA5Qk8sjDzp1KLMqiYMpDEuveM9165rpKrqHtX+qckO4BaVOXb
LlvbQucYztNxzQ4NWCXPR1CVUND4Io3vruDuY/EgpI8leiE1qDKwfmvZrcUlUyYYlk6fOXWj0yXT
ah7R+sBIVZ1z4apXCSTdWWqtvKGnCZs5c5Bq/5iZTWiJYM5gTGbQr3Lybu+jOpVC+Pac0f8GF/OK
K14Iqk/MzWaSoF+GHY9bKkI7NNkJ4R0A8cD7jZISiQ+Im7kZnSz9JanISncrEcflKTXE2XMqDpNY
qmPcrlL58FmKD5B137Wx+W8O23+m1BCl05VDxo6UW8wYc+25qh9C/WN0ny/P4+Qn/u9Vo7vq1EQW
iL7Y9KxaNAq22MHILaxYWJuraSGPPEaU1SI8FVhofH+v9Lx1e++AAN/28kCmXTwfCBgbcCA0C04Y
9FMzXkEbvimyJFWpwNWKZpR5JxU1OJgbQV/DaCxFycQAU3mUnI0C8dbMGkIKWhWyMmjitMMfzZev
0vqqyHpHD6FStx7EERKrnpjEiGn+3ItGtTf7F6tBg+2Xpd6Lyq/M+CUoG1V+tOp0U2XZRu1uBOO7
qZdOVMsrMd2Suzv54CnoO1qFSW0rRnOUuyuSqwc5HEjIZPVPxaIPlR9EgPKT4A0m7fTGH8bAETrx
wfSbeOU7Flbp5DNmq0Sii1cmbIy2X5CIkHVEG8Oiaa8j2L/gZ2lz6NLDta74yRXMtsaJ0Zln8hLZ
RKsSo8m4TUlkdelgl0G6BSbqNND2icoX01hlgpsO55lVQsTPnJoMn8/pjKtZr6R6z4bUutKuDmEM
Z6cAsHtj3sfGQzqUf1Q9eS514fryQVjKZeLm/2PYnDknr1XimFme3pKvTfdVkv98Mjqar1l5XYfA
fEZ4/W4KJMcabeUO+IT6nw+asHDKxYhnOQSjySQXcRbNrvs82fqmVWwQtBFvJRfeihayKztOu86B
5fXFjxMYZrvRd5D0kInkAHBJxpp/W/A+TMY/HzRbe19uKhKbTIZOK3/Sfu3AObXpiotbQN+ZJ1bm
a63rResOWAm561okPYLhjY5yrr2NYn4vYYj1U5vcqZFBdCw6YwS1d4pA4vCSh/UGPuGs/pAtMqix
PY4fK/theSNOlfWpldqa5+GqNM2TfGBNsuZLP9zEyrUS71r6jnrkpwZA4TeJ6sCmd9nsUlqOOfnH
rHy6/6ORRiMLwWu7s0gyTmKTPo+7YFuDAyurjQmHbeZ+b0PIu0p6K6kSGQ6wdhs28lh4hkZZNhz4
3ULSk7V5U61937TwZzuVPi9iInG6N+aeCDRX4QvMiq52m0lsNapb1LcfUaeuoq/DuLJFpDV7s40o
ZF6MfgTTEQb9FckUKehsX9rlOaqFhyD/0povmnYH5brfN6Qk71ADQUr6d9hvAulJz1dJL6bpvzT+
2ZbVRz2R2nBaHu0jbcbrMh53SKvaTfBFFpyoeRtUmazGazHwRSt39VLSfWI8+t/Jn0M9ICTTeolW
YrKtNcHNbezmO929cymIJTyX8l+WD6PISrrh/7BqiSTZJuzU5x15dAcKXM+lUSuaPcZfrVi0tfQD
am3bKL7o5nXRV45hvAiqsDLY+cLTUAiFD30DhAoywcks/mnFjpZFwQTHIl5Due90YBK0W0V6K9vn
LFtxwPPcDQY+2UTAb8si3GezuEQp0QFv0SR02gYIYQMfsGw1thVpWyVewyHN7/JpMJMZyrBgfM/I
4zQYwlPyAtAEp6JbOtkQZdDyo5hUEfnAHrQfjTG49so0XgmLFwap014I0wXNPhAOzgaJymsxSdtE
Tg9HgM0uazYkaz9QpgkP6MhL9mVPtmgOoil4NQCIqZ/O/2jblE2GaDXU3Fzf39QCZHW2VcXCkdYy
35/Zo+MjyYTSW0LVdro4LdKJpx7Tg5t2kj2kXbMEEqSj1YSEYOrbIxUhBf77D8/9UqXQlb/Lxp6a
SkZo229NfX95vGd5jvl3TBNyNOA66i2xcfkOPXRtU3Z3MdJfySN+Us3v4JZw01sjcBJpi3KObQa3
lrCS3Tg7MrOJmPnmagQxP8h8gIqgutOZng1WGtWGAHkkMdrCv74tZW3lnC5s55PZnzloF6EpLYR5
lVQe0tD5oYTAI/Z3Qnsl9F8vz/CiKe5Gisn0dp2x/lSu1ciFxcmBRJ2M1j6Xt3EZbOR247orDmHa
M2d7iiYssG1AYfX55jWjzFC9kiJGbz0gzJq07+NaKmXZBHBb2BYBHsxfqaGotin60WCj0QP+FPL9
E3sfl2fsLKj93JMgif/XyCya8Esf7UKdV4tY0cpGYUistoLiNR9Ja8Vb3QzVKy8axZe0j8NdnOfd
rWQNSbY1uio9RCipruUf5g/n+QfN3Hrhy2MeqCKjljeG6JQ+EAVzo7k3BjKL/pMVXBdwxTfWBjGq
QHNKae0D5gmQ//kAg2uSah0A/llyQK4jdTQSPsAIUdKUnETYKsjqiXcIa2YoFiDMZJXUzinY/1S1
leju7C6dW5+thzCog4YgLG1I4t6v70eIWOXgB4j4rnsXzV1c7qpyZcTL++yfAc9mHKG6ok1LBqy4
3+LoecjvEvXP5W22eDCtf0zMsqpZIY6oTWGCKqxY/gTblpgP7QiYYQ03vjaY6edHPlZNUEOIM+ZP
CYf7rPkmWOJOXu0+WnSkR+OZeXIrUpQIEn6s1Lw8kUhV9x2irDyFYNA2rBW3PYWM577mn9mbue3M
SiNNm2avHx+RN1Cte12/7dN9AKCkPlDGubxYS1NIKy7tThrgPZrhTqdQV4oYMV8rcvL8Kei+eyFV
iLW8yYqNz2NwtEyoJUpJ12IDcW4q0ihkIx9IxvvySJYijKORzANTmTpepxdYSWLlVe6UbVNvxLaL
bElZOUNLG4KEIggfFYVeOqZO5wwABLRZPjU9MAZeuUuoTwwfDdKkzX+TdmbLceNKt34iRnAebsma
JFmTZctt3TA8Ned55tP/H33i7K6CuIvh3g6HL3xRSQAJIJG5ci3jbvCP14e1OnlnxoTdpKSGOfYK
xgZ/2JvBc0wjcN1/v25kde7OjCwfcbZCPgcRwRlGLG4ftb/PzAOK2agcbp14q6OhuAxy01ga+QR3
s9s8QKacm7QEN1L8GPvBnRCDNpR9Xal7O3xJKZcqSLTOudfVu0l7DMdv9RYJ6epw//mK3yQRZ8MF
RNVHUslX5DGdLd9G41ZDtXuLe3HNCuzJhPVQLvCAEdzEcbhKzQQoPrQ/erJz7Adp3NlbWdS1GSXK
XV7f1O0NR5hRE2q3Bt3C1GsC9Jicrw1w0SHegFb8TsWKpxLsP7AP8GhYFAYuHWSCf0B2FiuKTP2w
S6tF2iIt7FOiVtTsOYYTyiFzWu+DxO7ubXsu93I8TMX9aFoNdFZ2ale/BoluPSBwReCo3hyHaAEH
qfpLblIUxgDYAocrjFyuDtDmF6jA21nbfuh7bZSPaWaMBAi1Xuo7XcuDLbLr1WmENJFmwQXwKTam
VyEK11MDHluqnIchUj2F1u02SPZ/vtFIIP3HjBAfp4i3FK3JPE6+1rvagLaiVbgwbzzGXXr632wJ
nqEnpNylHlt9/tVO7/LkPi0fui0g62oQQ+QEPxTJMe1dijZAcK7RWELPNOJfHXQYldy5qGzycNbR
wq2foGrcFTDp1Vugz7UNBlnaQk9u4f0iZ0Waq4rURaxZpai73N9nChAZKNT+lFBzCdPIszBImhd5
JAlXclkq0ORbjLCqg+5QxtbfaWnoGw/ktVAYpnCblAqWANFf7jC/00MJLDrvxaK5iwDpBnm4cW+t
zhcKEAtnGOwLYg7T7MOummf6FVFJTnbj+FYrtWuONPSP1VYX5tpwkO0C5EFHH/kaYc6QZiqqaeJG
SZAUs4vnPn267t2rBhYGaR26KXgdhMjddnpDSlMGYyyg3+4mbn/8GwPUz9Es5PwWWyCdIB4DR6cF
El7Bn2S6kD0LtzQl3lWUFtdCqIBEP2sP4b2w6kWtZlUdowQ3Nv5RifaOSjIg26GPqhmvQbwI+3xY
ZHKhePs3o/vHsBBW9GVAe2xKy6VV5d/oS/P0QN0Anay52/nYhDtDaVLEwEPGFqhf4enZaeNeso3D
ZGxESMs5Jt5NoM0pI0JxzBtd8ARKJZYdzwBXakvxEdP6MdbkO4YvdR8/OWNgQkedfpBhDbg+g6vD
A8AENR6EUo7YzZyZjt76PWanHoYwpdJ2SWyhY6+95tLP66bW3YS7nU5Ukw47sS4LTXqWm0svVl9q
nul/sIrHyYQW70bVfhXVyTCeJfWT1W9cIMsefTexC7MEaVcIqkVcng4hLYEcIzSRAVVB5+Q/K/C9
dnLUh8P1Ea7uZuTFOCpIDoJWuTz9Cr0PrUrFVNXyymqU+uQH8VbddMuI8NyG0yfnkscIbG6vgy9/
smCHvj6O1Snj3EOOa4kvRWkxabIcBCA5lSap+1UF0U0JYS7Y6JM9vFX1Vifz2kMEisT/WBMGpMm8
tYeCHYYYOYG03O3JfLpIwcEK8sXvnQfF+HJ9fKtpTZq8AIoDg6GrZJmAs9AZwUYpiyRMouv0PMyZ
h5LgZzSDX3MZ2Tz6S4wcHdm8RIZH+0tzpp3a6bvOLvcWqunXv2V9rv/5FCGW8vt4StOKI8wxBq+S
iKIekLTtjHafjhumViYa4AitegtYgZey4J4Nauao2OI56DXtygYV8V1onEwr2wX2G3LI1we2ZU1Y
1qiz2x7xVPYd72Vz/lwFf42BSgGCJ5Nza+an6+ZWDjI6Ik0GBlkRl5AQJzZlbczqQOMeeJAj6bdO
+mm0H9FO3jgwV85phDpoLiD+pSFeZGLSx1qK6mxpqqNYVn8yB9gsbnP9pKRocqm8nsuNtO3aPCqk
bNWlFwkCWmFgdtaBCPc5NdP5aay8MB/v1D2y9fu+bTbaLFd8EWJUEtHoDUEIIrL3yZJZB/LSztkg
1zxyR7nI/+EjWeD6ifVk/jEejcABg4u+kQZGAN6Ey304B8XoJ0iCejEs951kuy2VhYF99ue+cWZG
1NCoG7U02sWMT4gdN/dl4/mlSt/Sxvm/dsMhDeNQDaN/HDiZsMMqx+jacqaxcy5rULdQFMO2k6vV
3ZTqz9LYRM92NGk//MpsD1NOA3sYm13o6iGS1Bvbb81PmVmKciwle0L4FGSZFYRJVa6J8S2S36Dg
TOcFF31r0F/uNG60lYNb9dMzg8J+nxu/igoTgwU0JV2KzPln1IhdtUCcPntTwo39vvZiA2v8zwCF
oFMKbTVrkQ3iCf6htBuwNS3ML0ucC2/kQZI5sCnbONW36760Nczlej67OsBBZWMfMkzatp6rgoMm
NF+L0D5KzvxUoQ035JtQ0WUoQghzMVQhBjX80deaXEu9Uv01lvsRNWf9JnA+WM6NpT867ecuO1RG
ioz7zeBvPLdWzwQb6hYgI4vWqHBVdkM7F0HBNLdyAEHBqbW0Q297Mr1HwxbbyDvM0O/zgPcpikF0
uNNcezm5STD6vRQxuZpZyqSoo2Y/DBNAkUzPaNnwf+hBXNJbO6i3MA2+SEhy7warNT0SwA6XeJjd
XF/ttdFTPUc0idoyzzThgHIGdASMXGfmfRtZAwiy4mPcHGwpOVbZfLxu7B1OZhn+mTUxo1fEWtCW
kUF+Kn/sFETYq7oC1f3M4eWFhb4bsniX1+p9FR5KZad61o0ZfSrjDxzSqLAjxBA/jTtpp8QbH7YS
cvJdSzl6EZUAa3u5LBKyXKTUmIWR8mRSlY9cDRsTvXZ9g9Wkr5a3qg3LyKUJJ/HDWmqX3ZxEVrKb
+gQo0GQNN+hOVhFKy077cn22Vw+Qc5PLJ53tZL1rE5XQk7hzIQSsvvXdZ3PeDwrl9S8jAsEICUpf
r9tcnUj2EJOFP+kicSgEikES14wyHRwUHpsPg7+Fu1udSDRZySfxGndEMJPiK8kMFANV9uaDnN5Z
40dJPTrD8/WBrO4L3vwGZWQFGT9huexCqyuzWPZFkD8lmnRbhdXLZMN23HUPIQLy182tzhuqHyb8
QBovK8Gc3AZDm4F/9rSuau4as3A+mPMWXcLyI+Ipiwf+x4jgD2VMYjDsMWIY485JKleKk12lbtwf
624HMyTVcXY7jnDpdilxVx4nsCL0evZcDwr9lOVNNIQnCTbhOdFPXencDcYvy9kKCf6L6UXIYGFA
1MT2WBN1IySQHWLkTtu10VdFQnGuVg996Htjlx0z420oxmOgbJV/1pxyYcYCGglXlSEWqPuKIrGd
A+Gbozp+7IKG/KY8J/dVryCqGrTNxktnbSlJ4oJ/AhZEL6BwYJGzNSSQViRToFj0u5uZ2yH8dd0n
V4O9cyOL056fH+PcyEOIkV5yHHcsITgPpH1qMLXxIsA8HmcyYHnsPI+Wg7BH9PN//ABhVxRU96Q0
4wMCKTvo+dGavwb+gz4d2ybYd/WzKn+ytb+pJl+3u7YZz8ct7JOmbjU701hMIy7QaTja5ri7bmEt
xlqoPDgigWTy8rmc2TpQAq1pJrY7PLCaslf6z7F01KVTBw1ySg/pdXNr3klyCKHaBQtI7ubSnDH7
0NyGHJmKAlRk8OIWno74rZCi/XVDazN3bkgIkZvSyAMwK5Dvl/lLN+eftHzeGMua51ORXDDI3NXv
aPYi3U81uyeCCtu/bPLJ1VP+bx725yaWUZ75vSG3aZX9flkMn7ktLXrSeVN6XeC11VO1xR29ujhn
AxKc3EkcuYp8FmdKbpW6R+YCAjo7dsetIGfLkODWoxSrXZ8wc7F/q9if+/S+bj5a4Uacs7Y+pImp
gdCY8p68aYxnezZ9mz2b2oXbS1/LsjoNQb5xP695mgkcE4Fd+g3o4b5cIz+UjVm3OBrsJEav21c6
uimU+PN1f17Lo/0WrV641iEQFQuqchtbeYcoI7oj0ltXaUdV0mizkb0JmtlhDOFg/a7BgVxN9cHp
gn3AlrLLwEs7e8PvV09jhAdgy4dl3kCj+XLEWmkOFPcyjvy5pU096kc3GanH6gXY+gLNdgeQZEXL
fOTSreMV81av9HIoieHD+QcI28J0qjSz8iXfRdiQd4fEustRxwMhEGTyvisK3kve9flfc9lzk8Le
MPwhDsqA2rxTj4eo/d5Ex2LQdnP7/bqdNcgd6/zP5Ap7w8idKbIWwsTJGCP4znO3HOC2tOrboIXk
jNaondV+1+bkOAz5PlYjyHn+uItmeR2df4QQOOkIFdjDMsFN5rupSvoe3Uz712z8qMzvU3iPVouX
6Mem+xcJOKT7KGeS2KdIK8yyrU1hQrGeI1WJT4GFElThf1Djl9bexeb3uN9dn+y10PrcnDDXVUFU
JlHs8YJw/pJP1b7XTfrgyS4ueTjlT1V6f88qzZokGIiuERO53DdRG8WO3UDtiMrVbqp2Rfkwy9Dt
bFHArA6Lh51G7XlRSBHshNFcdHqEnSp7WTZFXx1HJdjZ1b29lUZYNQUp3UI2DSZMvM/LOgvNOq44
CmQFnb+TJu0yBAH8b9GfSsIvk7eUs2hQNsk+i/XhaLLHFnQ9kUO7bw0IZZ775FE2B89SPjTtxm5f
uzrOjS1R09m9q0RJGYQWxvK+yY99rMiI7enQrHXoZV/3wS1TQgCWJHOlZwqmtOHBmn6k0hPR+oaN
tcML5jQiPBViaMAqwnAa6qpFjEOUXeUmXeGBN3GRWHKdfzWaM0tC2EWXjTM7BZaCliZQjd4y/6Hv
v16fsrXj/3w4gn/HVa/LRY4RQ4/oOv7YVJGrGEdF+ZRNlduMj1W1v25xdQIRP0Rth1zzO6YuLpsA
iTGy9WP4oBeHUr6J0k9w7v1vVgSvmwBVd2OFlTJHBE8JpLc5nW8jRX1MQ3/rEl9WQrhDF9J6XmyM
hwNJOGpDMBJKbJM/hyR0X9MWN0CsZ1ap20GBlko3OkKmXD/GbUCjqK8qnmHXG9+w8vbgE2CZgM+C
NJa4pccSwEe5fAKsa6q17+tdadz08AfK1o9+E123clQt5Ueg/yTWoDcWNprajEUzLy+CzOhhd5IO
yNd90s3xRDvAXRaYWw0sSxAiTjATS7fMUnEF+Xm56WalHjtNYzUB9e0H096Tob/uLytHxwKxW0TL
ocaHRffSQt406VRr1MdC6a0MHrJpdON0Iye9ZUPwST2NZCursDEP0GfZb4klfVDs8XB9JCv762Ik
wtoMUWJoQYkn1HFBd7+XVjeR9qLARfW/2IG7/nLGZth/Fcje4djWe7eQHwFEdHHpbYOk1xafnADZ
df5ZmP4vDalUGSut5lk91wCr3K6eygRyO8XZ+QrKiGA7i7DYZ13l7H1y4jfhMA43IzAGuHa0/KTT
wgAQyrQIcW01pFdVao5zGMYHrHW/aMeRI7cOqxzWTcdHFrCOSUBG4wxxczYlAH9bdp116qhkgEMq
Gm2fpKXqGtI8fvGHWf4aB03wwYnK6W0MUst/zgeH1JAex/PHQbaCo50q5k8/SuYnK1VpC5XsPj+W
ZZkPAMCCIfbmEQmxY+23Vv/BqROpOmhNooTHurPsV4eeyy9SXWkapIVF+LWcbCVypcBHIM1u1f5E
TTA/DHEdOxtX3dqZAioKlB+PcqBewlU3l9yAmUK21M/bXWscayLXUj+N1YdS32f2x+v+tLY7zq2p
l8scxF00xSrWrGqgHE2XWhu6NnmN62bWtse5GcGbmmTGcybMKHDoZc+J/7HvflSbta9lbsQTC1Yf
wHGEpzByCldC7Ruho0HG6DXVj1LbqdlR0x+TEAWV8k6Kj2CInOrJNJ+vD27tOUmv+D9ml9GfBVtD
izQWTwGSe9rPHsahIvuYIkdj9nvD6F1Zf2ykfQs3whao+x31HiHlwtmrcnJSdQKxeWnYruZWApOV
eUjZ/dCLt7kfDyCjgv5zlzS3ZjDtbd4Ci97ISK9NYjxzi97MYXE7adbx+iSsXE4XnyLMQVvbKSUZ
PkUfFBMuZGMnGSW45TbwuiK5UYstqp+VGIqBczkt6FHZEnkSfNPPIz0bMi8tzJciRYvGLhPPyPyH
Tir+prRwaqbmpdTtn9cHugYMPzcs8iQYmZIMktKjk1bMN76cEufYmeW1kt7ey2YPU0mZJ/FdPDdW
cZuEkn8nW2lEa23ZhH/7kyZLXpuYCnn1rH+S1Sk+xZmNuqUOH51K67/ffg0TY3ztA0rybqyH1W04
9MbtJMvpkxxzF+dBsQEtXXNhAlJqPWC4DHQwBU+Kg7lpw34E3CT1vecDaJftxuBU0L8i0JLs6zr5
RDLmyUiPc5VorjJu6W+snETASADeLbAj4B3CEQGkcZa0SM6IBbIvmhYencZ6NZUtuNrKSYSC6pL3
IdFANCwer0M8mkbF6k3D7JqUM2h768JjBrLiup+869xfNid1DEUFiiMv+LHLzdkoA8Uwe8q8Sv06
8rbUoVTf1coum297+TOseBBDhuFJq0Y3pZFB1h7T6CYMTrLmqfzf9a95P7tLrpqHOyxc3C2mEAXJ
aTxL+A+3MU1cRXjqptxLxz8+5eEjNhDMADCON4nsNl3YW9oItgCZEdK80W403lT1ddxqHH0fmlya
EY4a4hWtagrMZFAeDPrD5CQbs/X+MFssEGibsPTAbSzEpUY6RUpmYKHQuv0kf87nHZD+YzpDTXVz
fWHWBqMtouE6dBKooQuBo2nOPisDUSmKdu1Tm0fUedss2xjQijNSDNUAo2EEyJuod2QFhoXUF2bM
6bOBLmqoZK/OkNOZkr44DdB7unRSqUfZuoZ0ZJHBDNzWiF5a9UXv4ntf+TRapSdpmw2h76/spTPK
pIKDzg/U88LBQ6FP02u5yrwgd9Bl1aCli6z5kZytC/fLvpxh+pm+j312SBuwUMbL9elfKXNe2hec
KQ4kozfbOqMe4Rz6qnerSUJMVgkfZv/vuokOk6TTm0VkP25l09a8jEoSt9ciC8m+uTwgigJEypw3
rAmP16i/V7PdEqv4492cbJV63h97DPMfWyJaJBpoBg4jbGlzC3YWDpXxTovu7C1g1+qY6HSjbLFw
kosZQvj3yDKbhAH0MbmKXNAWc+imh7R9y6XjxtKtus6ZrWVrnYVdY683XWJhi2ckIfIvWSFEPpl+
4enW95lUc6QfCgBI46frhlfGyKMIMBnnA4wjYiFDdeyosfQiB6r2d5BLrppzUdI6GN9am/orq7Z4
8OMeJA/5czlGaaizPO5KdJHVhsrZUVWPcgm/e9O57Z+XNoE4A+fEigGAVIwmy3aq1GCqsNUcTeV+
Roq6GRV37jbmb6USdGlI2HOlNtVmOmKoy+6S8H4uj6P2U7X3I+lKq3P7/I7qh6y+FsWN3ey75Pn6
+r2PHDGvU1XjdobbUMza5IaTBsSGuecbA1gouuCRmR6WyqT1kjelB893stWxsbL/LmwK96/GMa9m
OjZnPT048UHJ/JOl3RrtVm1ra3DCoYI0mhGXI41nGvKbsDoyqMntkh+K4e9avfci+RDZX69P6Psn
68WE6kJSgphjQlGEweUW2a/bttnN+tvc6Ly5vTGub/7cGhcZ0mmEMbRwL1vmbNtPo9zT56LwDi+i
vUb3blJ/kMi5JdV4qLoBcEW3cXuubcJzi8LiGUYXoZaM6KeklMdm/CZl9Cbb5iEKM1fajKJWrak8
KCl8LGxswpYH8BaHSc342rHYTbkFUw1I/6nYqQF9NltvZoh+mK/LRzNZdZvInywPUhaaMLo5acNZ
6RA2laASH459Wvp/zUHTjQezqC37MExpAwFoibbbcUpS5w5uYviqkzpUXpUMvJ0tlfpNKvtW9DAP
gf13Xijq966W/FspMoObKZ2sA1LU0Sc7GACkNkVav8zzPB6tvCqfZAkFPHNS9b/yoaqPhVPqCSp/
pe97CO/Kb9HYRm+mEkMdM5SS+YWEZL6wPueq7KrjWPW7Kk3Qw6oiu9eO5iDpL0MSd85j4uRFvGvn
uM3d2RpHqMa1vuxvnCCDzD9LYvsvtbOlHH5lta/3XTrNHWxSmfOrLHyg+m1gBMXe9yVd2zuTrIzH
OpFjy5saMoEQc6A7vM/7qqwOQQWf8Y1k6b39UXXCJnL9SBnHG93PLMuL+iZLbmUK7ExfF1QgM7Xx
GIe60z76URq0N2ZaBafWMSdMOGP2NaSt+BHGuVL3oqKxjENup403q/bk70pbomIKMRst64aNbPAw
B8jEplk6WsdM0/29r9Zh6OVDYH2Ii8oqPJyMNBxoWZ47Bpcm/DGpPv1s50UJMC1N2tPKHrKip3Dw
lfZmiuUWyp7ccmo3kqb0pRgc81FVyzHaj+DQ79VJ8kfXCNMRTYTKkXrXjPT8a68ZEfQ3TjkY3jTP
ygFUjvadlIBpP6fQrNeHNoz5YKNp2r0+A+U5xKlMDNomYflozXrefZqLsei8zCnzau9YmdPctGUr
f5eVbjrKfojwhzHFATm5OraGuzqu7a+hHqB8GcOhfJTnZqKCRx/GZ5LXUeXFWdE+90MJaV1XAH91
WguaJ0uV8h9DaQw/+9Cs/iqmQb7XeaKfKiOw7jopycCkB71l7aCgszM3lM35xklL6VPiNNlHZ+yr
bgfS2NppWVjd6V0QB1DUWepLmWb1wa/Uad63U0GHdzMEyWuh1NVTXWip6frO0JzsuKe/saHXEe7K
ufe/GVk0/igqqbE9yqvzkfq/DHW6RevILh4dkxafGNY5qqF0+6E1lX/L5jg5mbGkvVZK5xi71PaL
X6S/Gt2jWRe+3rDIZprHB+tbEBrqDDDKL56j2iiPtW2o1V4JLeuxgmcPSY9EnmO3jxxyEJ0cWMEe
ebCBtI3mx99sSVE7UqK4Jt7NbZWYXT4cBiNc8BJKlN+nWesPyN2kQ+vOckABxORtdi+NySQfcrbs
d3NSksBNsl4pNx6c7y4e6Gs0w9ZARvKS52V7eRX4gzr0XadIoDY8dAwXtsTQVL1YvrfjZ7I/1y+e
d0+1xRqShuAEOSXfxbZhZORN6mNNcr41GQ2X+tt1A+/ubgzQfAEXErK0vAmXk/rsZuvZ6+jCoTyS
A5+n7tK3D03xGk/IQaK5kjWnctjik9kyKcxgmg3kllQumGB6S0EsQIdf4JUpmPFvvW14zhYfxrtE
hDBGIWhXu7ntc2ow7jg+2OpBUwsyBcfr8/gu2BJsCG9Kfw7mzAqxERLU+cHBGaBGHHeVvhGJrDkE
aSRSrxQtcAkhEgGdD19+hJ26/JRqmVeXGw6xPln/GBCuZjNppzkrFgPjCylGRXne5FTcGsPiIGc+
1xqTFictJuwwOKBX5M76lo9tmBA7qgolJk27TFMTmq4evMrOxjqsTxNdIOqSQKEp+nIM/qiaPert
jCFuXLjl6/qjan687lPvYU2LU9mAD+hsof9ZXGy9hX0VHCVGEHwKKqi56t3s3PWdF+uWa1qPoVS7
VQchaLOTqw2PXp1Cmk/BnEIiAw/l5QiVIDETNCMk1/Lvq+zRbjaKpKs75uz3BUcL+r6Pu4zflyaa
x7V+P9muPN+nWx3kW+MQvK0ytcCYlt1f1KmbKSdf3gK+vE/osE4LmNta+sbpahA2P33x4zyMrNMI
ObVp0LvqBvFDrXnadFMau9h/qP64KLuYBG6gA57kMNAE/zObqq16AjwUox5a2Z2UTzqQxso4XXfB
tck7NyM4QRYRxkUqZmT1qwXLk9n/um5gxQvoA6Gyq1NOASMiGFDHMkTGiI68qvmsUFCpdpN+Mzqv
162s7Fas4MULlAEGH+F9o8VLc0Y9S26q73MqHGGdUF4ON0KDlckilWGiXkASF5SI4Gkwi1palyOZ
GTufHetZDjdIy96Ngnwtah70tBgwdVNKuNyR4UINDpg19HTpIRnuEnOv+X+63phgfhaWMgg5nN/q
e2dHcx/QTVMPeUhIR3fOR13b+P1lOS8efsvvk3dF+8wwLSAYl0OQejmIsqEIvVb7W6lfhvZ2CInY
dmG0YeidXwmGhLkKHB+fC0oUwYqZjvnbyHrT071c/+mSI7ACrxugQbB8vJsF99WyXM7qfICZQv27
jXZdvwWIWRnHhQH7csKyNlbMie4bz7AeZ/9AA2EJAHKrVr6yLJTAWG6DogDtS4LnJj5RvtEuVqr7
1Ec8XT21feGhSzNuHccrTnxuyhQTN6NTaMqIKZj39OLYNbe9vXGzrI2GqFkj27a0wIvHcVqE+tC1
Goui/9BL187v/IZuKSoNyYaXvdvxLP+5pWX1zrZLrpo8aE0sFagjxjmV0y3CopXpImfIooD0ouou
1rfaYegTvTFCL+O5kXzWzX1cbxRiV1wMEzRjwO+6UJsJPgxWxrdbH3aVVPtl6y7PKbeKPxYIJV8/
hFft0Li/4Ae4tSxh79v24BRW6ZD0kXax5sXBzrQf563WqpUloXgG3pC8kqrRo3O5JF2kqZE5d5GH
nJsifYqyz9dHsfX7wpL3apeHmcLvl8mhyZ7a8u/rv/9+lqiHk2rUf7/H3p3AUTg4WlMHgKBitT05
fvuwJGwOvV9CcCy1WyLvq+YWyA/wPugpxMXnqB5nJ4ZKpZr2ZlNAtnmI2PWBtHFQvt+TFANpJ2Ro
bEhyf5fL0qQzooSdn9Du/6iEDWiZw1A+dWpzKIdv12dwOawu7xhMIXlmUtoH1CTWHZPKAMCgYwrh
ROc5yeXxeUibu3lK6lPRN5GnTsN3rZnGu4QcyHXb771DgSmNaYQ9CAEDESA6BNoo1TbTCW2W51v5
vtnqN1oOfHF0OncXoQAgUAqslxMZxJWZ5uZCDWN0e0syXMdq75Iy+tJak9dTabPIWP2LQfHWpLbG
AcHQLk3GWheFsG7QRVM9xXbptltAnrUV4/aEk4IaPpkIwUBvqVn8u33DqJB+ilE+2Y3OE1AiOSZT
OpDC2l0f0ftTlRzOgmLiFKIFWRfiwT6La8euAEP7+dNMob167rZeoO8fb0spkrMOWgIdThfx/VSq
RVfaUwB/afTF8j0ZluX+NAZoTwcQHj/1NMVXSGyYqHk2x+vDe7+pL00LQUPZjgrC35hWrfFmVOgZ
NyFl+Dj/MXD9coiWkDxS0nYYWyWEg9hOXTP5Eublod2qub53jovBiNdG7UdDvOQ0vVkBWw22DLaU
j40zuqg1vQYKYp31QNLT2Tiw3rsIZpeQCN44oMjiPVIODTlKnbH5KSQh8bEuXv0/rtAt80f2gDsX
Sq736Ooq6KV+sVE5Zn8aDOcXvfGPrTSVJ+KOw3WnWB3QP8ZEIYve0RJiFYyF2q85u5EoJOsbfvf+
IXw5IBF/ZIUGL2QNG7r0wdd3vfkhtnpyu9qhVm8bZT+XP1Tpr+vjWnX2s3EJThjGszMpPjadSM13
dRrfG/2k8y4upD0tyFvtT1vTKJy/mezno1WgTSRrz6H/VPVgDTcaurZMLJfMWVQZOnE4W0HEStnf
CcgAbLhWsBG5vldwWJZqYcEHJbYgq5ePODNC+6WhDwbjMJx7CdnS6r7Q3bZzR+3kpzdG9MlCDjSQ
XUTsK+NRT+klc9V240X7HgMofMWyuGdf4eRaCYkGXzEiCqm5aji6KnTfybdwfMyQoR78nYlkZ791
Oq86zdnohXAkrFGlKhvsTvGLaqL5c4Iif0e55rpvrm4IzDiAU5bKqogObuYOehYfO5JOmk5nHIoJ
655PZdWn8yBcoHqyspMa7RYO1+vGlzFcRgr0FIEkA4Fn29xCwqOOrmRjUlRsJ5V9S7PtLiXzNYza
m1lYN0G35VDLnfnfzelim8Bo2VUxqeiUpYR31q9yVHaB7+rNx5Ju6Dqvd2FxyPLhZgg3LvO1tfxn
nMz2pQ+ZkdxMaoDhHDm2SjNvgqg+WCp4b/hdr0/p6qWuo43D45Lw8t2lnnbN2OURtmyqMW6vza7d
zch9pLuJCphRjvvl/+tGe0iU9MS37mZ7gwRtdc+cf4Nwu4M3aPN04BskK/Y/kaEd7jIz5001F72X
yzDvDFIwHyHRm27LSK0fs7E+tjy/NphH/8tk0Ejz/2pU4ttUQRaNvAgfIptAyNpd351i64fUHhLj
EOhuAe/CwCSRaxu3jq/lCHznbKAHFkrQBWMorHmlxRGEbQVHZDA9aFJFp4a/EQCsuhXdLgbPSX3h
jb10K3VynAyqe6Y5eoOMM9F+Ogt7xoaVtbOeRi6EiajgA78QrpNYGjWpKOslzDBuO7M4hR1dZdP3
Db9dfkacL7rFOIQswEfvhE+stIwUO14iwp4jdvTt19ySsgXzIMPE0Jmvk2raYLCH72NZ/NU01nOl
+zBWZdpnv9W1jZNp9ViEuZX2NVJmJB6E47dPJS6lGkhL0mR7X/M/gr88tXOFliMac370rHfZ3hiz
fZBuRAu/M3LvZoKCjU6KE+TJu2VNEEnQ4L3zkvKpNsdjVOvf0ylxs/bjrLQ7JQh/oUSzpHB7Snh9
+bWNuYGGWr1pjIQYTXVN5+v11Vk2rPhJrIlNStfkr9h+M1lNVVG7X97GqEL1z5k2HaFpcX1/fCjo
0feTLaadNd8+tyjETCVCNNM0Y7GM5wo9Q33XyOnXiJSJsYn2WfPwc1uChytSO4/qgK2EQNoZItcq
X8th4/ZZu+vOjQghU21IYaM4GJk4fuO4cqMAwrtbP+Tds7++WmvvkXNTwrlQpG0XQsuaeA244Sbf
I4RoRW9+EuxUdPCmoHPLbuPIXzeJDAbofk4iTbjJ46GMkt5kdLJfYSn26kS9mRzZ7UznwTfhFswe
E2nekCNYO2Mt/XfvOPwysG5eHoBSVhtTqHAAajqtApb9EAVb8dHasi3joXVqST+JYIqilCOI2Fuu
btOayqds6gcAyRwYxi5KS5hughY54Qag0MZFvuaUaFqhGkHynke6cADVZcYtKvfImEyPiXZokS4b
/s0FAiEh14ej61SFhFWT23HII2NAuLX7Js0PQfg5cj6bWwm81ZFAlaVSELQpFAs3ISizKeUWwTfs
6KXr+te4pptumDe8fvWyB4RiQVlFGvpdawkdk34gjxPhnXNvhHszuRvyw1SD03mSjX2h7DXeB+YH
pf90fbutju/MrnBUhaPShUM4L8dHfnCS+EarPhaZdLhuZe0IPh+d4OtxEM1BtiiqhZZeerVm/VqM
nhxAZp5a5tYhKjtlV+X5Btpi3S74Hup6sOCIO9sY8kprKPNDPJZ5UWbf9Za5m2bp0ZdyN1ekg2n+
fX2ka7uazfz/LYrAWb/Nol6jF9bTisCz4wen28J0r97u5yYEl+Rho1dmgAnb9mFPYGftw+ApGL6U
pkdlSUV10W83NvTaEfm7CUihkgyzhrDZfKM0mjk2cJOeKrLxFZZTb0yGnQagKarH21bPPsjDdHN9
MjesipMJQGNM6L5kpOPjXKIu8qSGr7X01OinuvKqLbDW2l44G6SYtnQ0p0v+j7Qra5JTZ5a/iAhA
QsArvffsq2f8QoztY4HYxSb49TdxxPncrSGaOHOfx+5CUkkqVVVmAg+DTmAB+OFVRACSjr6wE05t
aPsNuqMF4zZs0KSGuGvgUPD/xgKQ5OPQQDNzwdzSkLSNN2ReMlQmzLnRRwpMSq42i0JEf64RLcBi
cPip8D+16ugVAZLwpqpxh65acJnHW8vu+DualtnPGICDrV9Y+ZMqvOTWVY0cV4Pkxh0Ku6iI9Qnv
r6MqTa8axwPH/GXvmRn7xNFtQ5AUhMxIFJ9fsF4OKHmDlyuSL4eQH2tXBV63yFkxFVT1wU+JADxW
wQLj65AfiOWiD7RDfqzvK+fa8Cr7nmfOVVJZap+Y7XHo7H6N8OVGgeo9iEQxLgxz5sSZWHUAYAU7
BoD72nGA1kyghFwE+yMB1hSMebgsLk/k3IkDE9BcBDOGg7447TrnYxU2DkdMVrArv9mreuMVq9R9
p5EJ9OFO9XgILxSZ5xYP5UVQpU7M558oP1NGsoYWU8RpXKdsZyDuBHj+8rhmjhd2aoOdO4i0TDQr
NTnO6moNNh3F12N2E8YvYNIFz0j7hVACOhSoPgISN0Wa2iyid5qzluAtGltHGh1L9d2LF2LK2VlD
QyuefvB8wGHPR5RVNI6iESY8Cy7/s89uhmbhcQkOuRmPn+LkibcdJWCduacRSg4gfwAVoxFXL5OG
7Q/HTLpXKF2VYC8N7e9pnfuHMBbGrZuL5igyK9sIgNn2YWFGBy5k805VaH5Uogj3psXHrTAcjlcF
K8iu6Hi4hVRAe0STdkfR6J+P78kAUkbGVRoHnaJmCW5kT66zQbQ3TZya66Fm5SquW/umHlzjTlah
aiDoNYy7yqr4hy2s9IZlbfkQlrW6piJu7lNDtnhtRiXIOZPMB4NaW/M1N+0f3piAXz+ndWhDyrJs
nts2jje06eLbohsRQitIdzWrEsVR8I9ELuhMR+huvTYM/GOYuP6xK0d+sJzK2vghAp2gbT26j0pV
lEg3V/I6JmT6slAcOkgPre2qzSF3TiPwO/tFv62YI7cm6C8y/KNMbT30s18DxxDzlTlG5IWno3fs
Wa1AS6NyEm9Cmg5lQDOTXtulGe5576OZu6zNug5aTOK2h57g2kGLFnDLLDP2XZvGoBhwOn8rWBfv
stFnb1kTZUdkHo1ngdbu72PohXd12dONYUWkBc6IkjSIUQila2hIU7QUmon1jYy2v06ddji60D15
a1Np/0OL2Lzv3VRsCnSUI2AGVCpdG3mRfssS1legoC/SX3noqKOAFsersLruUOTWiP72IbvBf29v
Is8DYCZ1yU1oDNY/CEqig6dscWPHTrWWxRiXQYVU7ze/stlDn3NfQLVdkhLAQS/tt2HGeboDAYZ9
KOy6eUgEqbZA0/rNShAyHNHr1X93u8jcwBqQTk4c5rseoF6JC9lJ7z1Aym7TsBIlBCumMxwyPE88
yfLHIh9ZsRZlVB7aoqreOWWRH8gmjN5FETEVWC0QMVexVfovAq2RWzGm5TFsTfKctyUJD1CsjkFm
ao8PVk9yAFcGZ2WEhvvguFV4aKzaMXcdDQnfVG0VWgHLkXNdUZEM3S6ta/WQlt3QBSr1w+veMTIg
JI12H8alASiEqoofTS7QIBfGoEdiUeg8ccup83XudulzIah6ssEG+d0vQXzNU99sAlGK/DknXfXh
pMgoAP/IAAyIkqj61vVV/eS0TuwDMEQIZBpoduX1im/GFtwUaVH3z3Y12DLghix+q65XGwu1xGeb
xQDipR4KRUFmFyCuz2I/eiJJCL3C2In6gCM4f7YH29gWYUuiwCzMFO3+oepfieT9IQT2AlZ7xq76
0g5vOWmwgQvTUdhF6GOMsrK76vvEfB/Q9BTYSUXx6YDQZCAQL9zbTOKBDbYvRx2qMDZwdDCZDBAh
HeWRSiO5H8TYFgH0sapD4qJZOndaexM6YySRfXAUMGgi+YWWrv6ldP32kHmpj5o2EoB3Od5oOZCV
0bqUhfzgXhjd4jRs14bMhh9uZlfbkYJ4jnS5ioLaLcEhNA4Dv4q7GKGrP7BwV1GRPSkc11tT1HYX
wBA/ACxVbdHjkdzQshCPRjhEexYRB9shAZeLx6JmwwlEQIBt6ragsUzegakxAjpE7QY0O+4eVDmd
Chh3urWUg4ukn2WjHQScz3xLBxcqtrTqN7HI6aboEqfflYxJf+Vl1BkD0B/UftCDKrNZ21GdRniU
SRSGnRKs0kEHHsQNiEkasnIB0dkwK0mfPUGQIslrZYw4whw5rIATHMuVb9bJbyhbAAOuiqp5rQo/
3AxElu8uDZt9F6XJFvwx9TvhRgOgDnBV0mibjXRluSbTpIP2rHz0zNHOwAmQeIHrJsUDmgLca974
9RWkfcaDBU+E/oERLQnzzNUBwGv695rTwscIQCmIDwLd1JHHMd6aKERY7rvtfzNRSx4ZsHVBMmzp
khzSbDg3tQpOHCjIJGtmJfqfCmuqI4NdqYKCRSqXmipnw54TC9MXnBQFeVvaHJw6qOi2w/fS+jUJ
g/hAJzGCjFD800/Te9ossVXMxpDUBIOEj0S5A827c6tV7YpWGYgakqntMT443bbN4gBaanG0V/G3
kP4S1cJjfC5SQVrPRZcikiqIuc5txnUEuvWpdl2Et3Ec9GzblLu+vgmXXnVzcdepIW1KoUI3+N1U
UjbkcyvfCD+0SxKpc35xamL6hJNVE1Uoo3hatdE9qMwBSzv573VxhgwXnnLo75qo2s8tFGhio/ZU
fPP7q37Yuf7GdxYK0lNErT+WoOsB9DvYWtinFm6rzmrT6qZ67ehd9156bOIESrkxtK/t9eXgfm5J
Tkzp/RjSdesySzGa0Hvy6D1UXq2ltt7PFBxgPT61oT29gD0dcz+CDbCorsCaiRixCCAxHyR02Idg
KbDBFhd1DGo7wDQT0KdlII/KrSARaj9AUVThydaY3110CFwe/cJE661DnptUYT21UUi+8clr3yK1
cORLjVBzPglZFED10AZs4W147jGsS2sw1ODpacvfiXyO5MsXRjGlXsFuAtkMXbsPYVAdDjWeM5m/
qaqgAcIEFLVevtQ9OesrOCLQ+e+BKUEX9eptgexFgvctCY+28U/VgWpuocawZEI7IUxnqESvYKL1
nvwuBjxibS5JvC7ZmP5+ckQUiew86uHN7BW/q2STFHeqfPzKivydqU9PZrCPlT2GUSJeq5xvXvE9
zFa9XCogzHrWyYpob+XYsiPOHNjJoVhFXkS3kBhemirtNjIqvJBCiqmqsk0FedTaebX+s6DIdDqc
jEE7T0VigwezxBia+ijab9J/SsKHy8uxME1/Lt2TFffDHJ3gEiaAtY9SiAXJL9wJYPGculKRsEMM
du5Sg9kC85uhSJVZxxjSp7ixzf8sMTXNE8I2QPDAQe3rNXoT8PfKb7DLhwydLP29Zzy0zg1H8zpb
OBXn4oFTS9omrBA4RznASavB3NFoz6UXUPYA2vLiv3fATmNi0BsFB/WU8zmfN9sqwyoXsNRZIDa4
Hem267+y9sBDoQcfyVf0mJ+bkApia1aISntT3jh+ETTZV/b6XwOONoY0bwrmRdPp3r0AIM6iqyLc
sSXI0uxORPsUwNHou8Z0nQ/DNeO8qtspCefuer41qiQQSxf13G0IlmRgMFAHAjO4FgcW5QgobI/i
WgQ4eca3CRsC0AtaYnN5O85V8dipIc3BICsvadZMhuqmvEZWKTnmyGps3Kau74H2DFeyA911x9h3
ZVr1mo3ONmUxWYEbfSninnN23Mt//BDlY1sLTtKGjMVoY+u6yda0FaD0j9y8aiCDqKyFtOPcMXRq
Sitq5KVdIbECU1Mzb0weeggKXZ7ZeQtg3ZuQYEC3aecQSSGuIKbcaVPvyuKWdAubadZDkML/9/e1
+8DPQS8oFX6/yn+JVqx5jnSJ725IvESE/4eXS4+B8bQD4AihI/r9NWeEI6KoBfLFldcxiGs6ePwY
W4eDEhZJq2Z00eflBjaHllZSXKNZ+Xbw+sNYt0iNdYEAfTkBgVrc+/vWum1DH5mvhbmYex+efqDm
xECmtWM7zUVrfPPYfcSOWbSJCqgaH6tyT5a6L2an/mQ+tAMASUfHB48ZSouoiNVxE7ByAKxwz5Eh
uuxEc0fN6cC04CX3BWAjAwYm0C1JXhrj1jQXToBZP52kItCYgMKF7qe9kTtgg0DHhbCvo8RC+L1U
/p3d1n8t6ND7OE/9Ak0daBSAzkpaP9fuNk/f0vraALXI5flaGIyvbevQZ7KvbAwmist9IeJraADu
L5uYX5L/zZf+Qq+JPSgRTvw1rN0VpEdiLQ9SN11YlqVJ01y66hJJrRArPwA+DEIMNwcrYLKm3VMv
0oVZWxrS9PeTmGwoQQAL/kFcmw1ds+IlY8B1ewvzNr9H/86bdh6GphW7fo1542JvogNU1jdDf1Mx
BFDQHLN2PtleXqj5q80HkBySDWBe0N96pRiSntIW10l8HWfHUN2laDy2rW/gVWrBQEYDaq1QCg7w
UvzKvp1as5B8J4DuaTOaqzFBghqmo/qYt9HKRKY/WtJ/ml22EyPajHY0Hww27Vzf2wl3J7Ma/fgL
tbPZDXViQ7tlqjwendGBDQWumXwiNGgXnG/JghYUgo2rjA0DFjCXQWgUq26po3bW81D5A7TL/SMZ
c+7eBVStWJGh7Sr3xLPAkRpkGbQmQUHNVi6428ByMzyidPKB9q/DF3xwUsIFktYGQO9Ty33S18Jr
FCqoDn/IPAJgz3NfV0hml9dd7a5yZT5I9WNsXtEUv6HGf2YaxksFxGoIVCfEsPspT2BA90xaGHsm
rAS89+5g7mlnOL9AJZVce15hvVwe8ZxTYqoh/A10g4lm7PPJVnFvTRzOcMoosBJoYeR3Ix8Wttfc
4XhqRLsWYVvFJYWRiPyMXVR09qlT4in5XLevl4cz/ZIe+pxa0vYYqN0G3rUIj0sFylLwhAFdtLJR
JSLN+2VLSxOn7TTcJCxFJQbxov/B+d5Nnlx3c9nE3EaY0O8guQU/CF4w52tj21VVx6B0W+XhhxtD
7wsF6BIlSTPo/Q9ibCv+47LB+TH9z6DeDeWlLdqJaxi0C7JhCg0LkBHPUAW9bGZ+kf6asc/HVRaO
Je18WqRky/INpes8fSL0CwfVyezpj34nB318W8EKkW+Z2HXlQqZ57iA8/f3p7ye3sAuQuoLwGp4k
CoKOEKsWS7fS7PpPtyF4KQB31Z/HnahTcFlaaFR2n2QzrIR6lSZFNRGF0EM8oEy0BBSe3ahoeAWe
AfB7oGvPx8SbwkXOChZ96zoOAUYR25z3Qd9aiJu3l71gdv5ObGleYIP733Ek5i8C/NNgaJpfOAs+
U8ZOh+mJBe0dlHtDTqWChQotmeJYyqeCP0q6yqtdiwoxYmdxtPgWxPwAda3yfOFFORvQuM4fjQc0
sXwKaMIenJFtCA80Igu0fZnbDS80NlBxlsIrAIwOc5T+VPWYuiy7Y0BAFaupCeHGArgPlNqUy4U5
n93gwGsAqgCSm0+M/a7NUWsPCb6oexL2pu6Pjb9waC2ZmDb/ybYgmT9UcUrRzizc26QFl1oubnO5
RE4+uzdORqId9Dh9Oy8eYabu0ubKcfsCwYh1FCpm69oRR89P0fYo+BWtiqVX3uwuObGtnct908ZO
B8bRVU0K8CptZfJURDtw4gD/8oU98teSzsAtRN15XMJS1DiBpGbQ2P8/j9B3vEsK15UFLKQU4Wi5
tdHxQ7OF0sTsVj8ZhrbVfWWV6F+B23XWK8hhbfV0eZpmF8QjYGwCOArtg5NPnvhcLgQkuyrUokC0
EZgOOP7XAmyS4T2KYJct/SmO6wEGIlu8E3CwAHegDSVJLZGSCckBaoAgJFdd9zsNQX94a0DMrik2
Pdm72fsQ3pTOPUpyl63PjROxIaBPFFJewFucjzNkRi4g4o15FPWHjNBcrr6ju+xOOc8kqRc28twO
A/QUoCaAEyhySefGQCcK9MXU6WdTE1w/V5n4oYgXOMUqyq+6ZF03/1we3axB0L4A0QFuTkdn/TEg
XmyXYYM0jVdcDfV7DaYKT91GXr8aQ/48ZsMa4vYLUzqN4tN6AiFoYlHRCqqXpF08+9zcAo4koWCv
g+ZMdzUsckDNGgHtF9ot0MQMvvTzqfQ91SK1iLe0pPW2DsdDFZm7mrPN5QmcbSgB6zsk3IDKQx5T
u75lb0+Uf9PrIU5vBnk3gug6kvUtGNU2aHbdRlV0D+Hlx0HUoPP9uGx9bpMDqwzuKaCBPCSFzwfJ
/DFnlY8gv4J6q6Guu+LXZQOzswjqbhQjUAlGHvXcQGLTSpkE16kbjrupclca5pZzb8Ejpgvqk0ec
mNEuMJNAN9md4hLbBT7LRptutm3FE/0C6hlMg3+Ho21mq7DAQ4tG0FWImC5GH06SfVQWAHxLNanZ
fXViSHupxF7I2hLkOavChi6G/0HRx5k+NfSuddd5Ee9r7wslPQ99XAyHB8rqOo1e2be+KSsk63ly
HMY3k+0t+YXqKpTUUbJHgOXY+rVlELDoCAMJG1+IlavAUIErcikROufRp0a0s54lI3iIchgBG/W9
ydoHP3+87NJLFrSDgZA8KyCAiT0DzS9L3TnpwlLMxqCo3UFZGOIFOHu0WCUxh5j3Eruy9r6ZBcBC
V4P9ZLQvInoAW3x0Y9wgmTZ+5YV3YlV/uUSIPVNnevD3yYj2mNdGukHprRflPCbX1ffqqR3twOPS
7BXooZKVVbF8F9vDQ6e+ydG/Z+PPDIC+wE1+XF6xuUPo1KLuE3lCiqTAZkocIBMmbZT2MfnPwqt4
uJwa0dwis2ubyxDD6vwdGGQDSImDf5Qs0VHOnXSnZibvPAmbCrfuiXJhpsQLLFVDkLEfTb8vzQWk
xWxn3qkh7eSmgwWi8wmcB4HpFR8+xhALdhOWjxALhdIc1DMcGwHVF0p6wPmCfA9JZUDF9QyAL7io
7ek6TDvz2OTubbeoSjItt+aAMOFPZJugofok+hQ6Ra/QgA8TbnVbTc/kcgziqA0yQQCVqZCsObok
X/fOm+JvdrlEozCzhKgoMo8BwgKMqs7gwLrWymIbl4gJ0rC+2Al0aZjfnSVy7BmvPzOj3YlA/3Ka
uDDTNOgCb9RdQ6vfTW6uL2+ume18Zka7Ept2rLp4AlOmtbiBhBRw2UHyoFz/RhZhgF6Uhat+5mZ0
8Q5GFQ3Q28+1NGEZZiVqXPWCVa/ULjZR+zsKATzvn+BSaCr+4cf97gtjPLGp3cYGNXqnauzpyFrL
8UkmD0FAyjgQzULJfHbN8E5AXMvASKgTA5a1zHg8GeoHsHR60bYbs2M18gUSkSUz2niIktztTZhR
za5i96LeptH+8pRNy/5pk0GYE08fCNUiYjo/p5qwgjiix3Ac9mjWjze+RBYHKJ0saL5Qo4HuHnpE
QMk8sVBqF4oPYmAEZTClon7dsj1R7Spdyh/MThkaRfBrECcHf9P5eOqMACfheMjCAEuX2i8DejQd
vnDzz+0ly0SrLUJxTJuOTeRc2QaHLgVAHdYujJAKFxSEdXRY+50P1ItCIjEuFlZqbmQWMIIgTkTo
9wlTJ3oWATQD7suogTacL7Nq7fpdv43JuDC8uYPv1JJ2Io2jy4BMwPAiH/IVLb3OO//AwTuIm+Zw
2f3mBmWj3o7GTdCNfHoIg+skTP0ESdFSQdLaBJOcYJtB+gv55DkvtxneoZPgHl5xmpdXbuunRYxM
jJ/kkO7ZQfg28q6YGwxie3lAc3N3akm796GVOQLijQHlxhbUHgFzf3T+piNPl83MBLfgC/07oGle
T8ILy7BNjr/CjDPeub2/K4olLY/5kUxEndhKzid+fQjYQLeQILGU5b8HYMT9b2676Zf0BmcdAFxR
/1rRjrg4sUgVTVnTtrwv2sMAThK1cCvMmQCVDRI7gDdPFOfncxVnmd/2E/q9GW6V82qAntasF267
JRvasSNVL3HXwYZHt5S/9Rboy5ZEMOdOHdROfZDpQxwQQP7zcajUTsAjhtsgFuOPMouuOwK5NiK2
KdhHncoLPHDHBpf9bO4Wn/AEU14MzeB6DOQUUvTQXYLNrgTK9lbgwK6yIgAJ74qVG0AwIdx92eTc
Xj01qS1XV9opL03s1Spzb9H3sbL77GdXWpvM97admy0cq0sj1FaOSnSmhQyzOhRlsWqo+ghLoz6k
Xf1WdOa76U+aU7F/m6EfbGFy5xf07+Rqvg+V0USlJSZ3dCFmZZZIXIGTpVtD9+FDFeG7WVg3EABY
aGOY29fIOYLSGHlA3JTaNQwpFnsojeks7K/wbCAqCcZ4JcPfl5dxLmGGPirI5wCWAiS43vdBgWRU
gLfj/LDZjZmw1ZCyNaSAd5UhrrLkvfGygwMgosOHPXfan5fNz3rRlMhCBhWcBjoTMOu6ToIGGcF7
8bNJMjhOvLV5hyvtIzPEwkLOTumJMe3QJ44Zh6AFQ1IGxHole03G5ODXkG8xvhJV4+f+NyztDHAA
xRNMYlhDBES16V25uYu40N23qrgTjbmWURN442Jr7NIIp7+f3Dc5PgkcebAbiXJvp3IlnDZwgOoA
WdaNGoYV2uXueQc+GGHuw7Z5ykp258aQoDKadFclbWAt0lTOLjEzwR40wdjBxXT+TYDTprJvp+2D
zHUabX1wptM1uA6CJYa42Y16Ykkbfe9K0GBEGD1V3ykJsnSfohhiiXXIc6h+LLju7F1yYk07kYoB
FARkGlcMChNzeAuRJ7Wgnnp5gyxZ0Q6fqE8cw0knT3LQj7oB9DNANLZgZPZwPRnK9PcTtyGN00bW
MC1R27wRv7mOWrbuwleg4TaUxZs4+sjRq3t5ZHO16Ulp5F/H0FUURBeJqpysKifdkjg+gK5yZXX5
pnObPaJnlFfEGqwYj11HtpFRbjz+YRr8Po0Ol79kYY51bfOmMlgItN+UhrbXNLJBjBnvSmNJYmcu
GISiAx4GYAwEW7J2ortpXTp+gjcPhzRhL9geiPXdV0by14R9vpDoeI5Be48Tru74UbgRmkmj13Ac
F8zMHjMnIyHnZgrSFF4zYCR04AdZlzdW92jl4F5UbMEz54qN6IGDbjAFBANdQNqkQeyxNkjkIyoE
KR3U3EbnMQVXHHl16Zsat2145/RBTjuwP2zqJcTponVtPiOEqjWVGKiN3FJBH1h0jLxVX16B4Ddt
fwCSjf0ICvbORptVv7m8mLPH2cnQtVmu3b5q5fRGLmJQlInVyHY8btc8e8n9gC7B8+YylGczrd2O
nEdllOGVt4rGW6fblGhzdbrdGEvEVY/EeEzttRILVfFZR5o6HKcNQT5hGw0/7U2/gM0yjA65hCIm
ari5Z+xaDPHybM5eQxOjFxD+FNlKzZG6wcmG0MZr2Ymg5os41WjpLsULY6RvuLYWjpS5gU396T6k
dUDoo5chh4JTx6AFAn7i1oFM0l9N5Xcrm7M4GG3n5fLY5kocqHmagFY4rmNDUuF8Q/IC+pemA3Po
VKO7Oimvm7oq1k7D1QGMSGzXMvKzias6UF5brIkCf38Zjk8ZK5f44OcOUxzqaA+g+JpPZLB21hCF
KCtdidQ/0rZa0cq9SRdfWTPuisrX9ByFLAGkSXVmwkbwzvZIhyRi/OjlH2X3UICqd4BADkN1flMb
kONyF3zo86rCJlJjaI8lkGfRy6+GZ0dxEcKmyFZW/TQxfxTsUPRLfFdLdqa/n9zHrt0KKEoipT64
q6Z9GvKtO95J+u2y1yxZmXbMiZVS9KDS9zAaJ4XwqQfQlvVETVTGny/b+ewR06zBPdHkavqu7pxV
HEHloJlGkz713UNu3lVLpP2fN/e5Ce3sipxy9P3JhHJ/cPdgyTUv0M7we1yqAny+w4E5MW3ovP1R
MdPbTxowlhjD1Cusygcu/UfTaxdy1rMWoC5DkWebtFH0WMwSURiHSMi3ctWIb5T85yN3ovOEFCII
8iYhFG3V26gcavUn+e6+1GRLQoDpw7sckKDLqz7nXad2tMDVVjl68Hqkvli25mkacBeMSigG0YXx
zM0XSk8o/iBxBNo07VxvGwRuJUNmSvp3dvFP2turywOZoeLCUw4zNfFOT0nQyb9P9okEEiIfcoSH
rVMGtXo2ofYZudnE/hLI4sb3f1MmHhrSbhPxYHb1HgWO59Yma9OSoNMqcEZUS8+CGYd30BE9kZaj
fAPqDe2bWiicAcqPkJWlV+HYXsnY2pHK2Q7w/WFcql7OmYOOCFwfOUC4jTYFRQGOh97FYsp6LN8H
NwRRTDZCWHRVpGmdBmKwKHhNWmg35lB55wGlnRuMyu2PHAIhG78d00kDeSggW916E6WW6OqXEEmk
e6fo6JJA29z3ok7CIDBL0Rqhd8OFUIdGHhnTM+A9EYSJuTZGdfTi4loZza88bpd8ZILpntdnCGTn
oD5sU7giCq7n6zFANldxbwoUDQmNhNpc96S9BrZr7Y7DWlY+0jgZcLf9Dq2MS6sz/fgn4/AFCs6P
iaJQMw7kTm20I0Ib1flr2Zt7w/S3rolOWsfZGi1UveMeIQ/aae3nruQLiaqZDehg90GobFLzRFvS
+dBznDVjFiKGc/iPPvICu156BMwcJWjk+lN4AA0GQKLnFtKOq4p0IbK24YZGh8q6UmBIyt8u7/OZ
a+rMiralVB5Z4F/ELHbuQSpAbKs739tctjHzoCAwMlHlYB8h3aVNVi3HeJQ1qkO5o7YJwAYB5761
chtr2DV+kkCGoU/WaQEmbiUadYtOMyRvrN451ln70DXjsPBFczsFruuAGHBKWOs1MhKHPUUDYLqS
9m9UEoLMuw1N4771e9Qq1Hph+HOeChcFkSdedDZc5nwlSVejrD09aUorhFJKVl/7YPraRFVRvXcx
E1tECncNH91bMF7fCM9woQiRLDjsn0nW9wsWABKnFvYrerTOvyJ0vEh1IQgpVMn6BhDhjJgrzjL6
3FqD2MWtqj/QxZdHV2jhgs/FIkGV0gLG/OC6Qj4rkoCnqjFc+uF1nKzBZzu2uNmy5GhWQx5tktEA
eq5uWP0sIwtEnl4CPrI6b4YNH1n2YrPGmWhsrGezocbvUBbuPm0d88UJw2qfNkO2FhEdr6OYZiiE
hGEUcPCi3bdcqqU+pc+vTCw94jJE6whrmC5jkCi8u+0uT1eeDbiX7d7nzs8GVYTEkmDnJFu11MM4
k3GGRfADTHfJVJbXpl90jPati8dKO2x874Hwdd5+y93nqPuA1l2MFAy7oYvKjXPbG3cBCrOgaAdd
prbz+tQeHEhIpKs+ArmqNam6JHdM0oVegLmzCgKUYPLA2KYHyrlv9Sn48mKFRui09UHldojL78J7
Y+728k6a27bodYGkNZsOFD1l1ReStID2pCvq9RtbpQfmJ+uopkFK3rmiC9fb7NydWNPSIGNnd0JI
WGtGEIjb9iZ17yu1MHPzRkCLD0DP1I6iLZAdJYq7PmQHVdb/7BVT957bvRSiKRaqzPMOCOkMVOdQ
nAWy6HyNBDp4ZD89zouwR8vpj3pAY83V6AdcoTC4sd1jB2BquUQTPS29fuxQn2CzQccIAE7NNTza
uCHLMIuseRnbJ1UeuQD3QJAYL6bcW0tPlZmkAIAA6NIH4xK4fVFPPx9mC+2+DE108JHmBbB1RVZm
sg7jTZMErngj6YrDKrv1yt1l35wLCE7tapG/sKPc6D2M06ubXeyqfT8swcLm3H96ImEyUbb6lEqV
Td/YKYhOJ2R2WR+qfj9U2dQ2XLBx4R0z55anpjTfTwqOpjcEwCuPQ3mKs73npIGZpV/Y0KdmtJuR
i6EaZQQzITDFpbpXyZufFatw+BWBPfPyAs0d+WglgmCPjzOf6m3qU7K/zvsGOw1IDf/RF37gOw8y
fGqhLc2W8vz2nD8wHPZQOiJgMdPPe6syukqSKeZBG2djBX75ZI9YuY1RPdThK6DgBr1p+cdQrDJv
T5LfdXkbuSUKNzuvuzLpL2lUQVY+peM+Z+s4X6LgmXOm0+/T/JVVNUkcjnAAlNHCDLphK90HUv9o
4oXA409Ltn4C4MYDeQ0eq7iFtIOHSK+2IgczIe0IXVy7dEAxI6giGTTJQ8WGdWSRIGnyTVrg8k2/
lwRsQKu0+umQY6Jecw+Uo2plsgfFF0742cD09NM0N2/tkqDKi0mosiuQUWHyN8gMSbEm/rPItkys
u2RfQH+NZ+v8vyOwCOCWMI92KVAt6U+IqkLOA4ko6AWD6xyp0yCkq35JLm/u+D01Mt3cJ8/4pC79
HPhCBADWe9METrNzsy2Jnntnn4V39lJ/xFwgcGpOO32ranB4PMAcc8TKYwEltwpYOX/pcTTnvXjp
m1AGQOIXBd7zYbWD4TCrwGlLkg6Aw4McHyPw0lHrI10i3Zg5N3Bd/mkjRnMbUnrnpoCLFVlMYSoW
T4xLoDnBR1zccVAtkhXwYJdPqZn1OrOmrVcvbJ4aCtaglzJWBQDfEdqKacDsIKPfwbOLjpeFg3Hm
rD8zqa2ZAA45dzqYtCXZmE277osbc8kxZhbszIh23Iy9EKGcgineZ0GVHlFvxLQGYFrvqoWQyp5d
MewnQGaR6UON5XzFslzQlA7THKZPsTr08W2TE2D01g7f0Pw5FnQVdb/q/FfMrsNx7xK57ikLiLn1
QEUeHxq+lWG6ttoNgFUrlbYg2twiokigjBfd9f5/vwRRLPn7udrU4HxsczvG70u0KPjoXbLkzq1+
9Ia3cX9d9q4ZWtFJaeGvLS0akx4gOuMUpYTVj8JZ18a3GNlQvwmS6GAOGxlvS3LtWxu7uG9AzjTk
q8p+9J23NIt25dIVNHf8nnwN9KPPFwrKZWFvmvgaH9OMuiqHAOzKScyg7g4gJg/C/q2Vauc493m2
7tUXCg4wD9QcI3iZAfZ+bh7k1aRWU2gaVvfKf7ZHdIgURxUtXICz++uvGR3La4yh4dcxzOT1Wyz7
NS/3eZV/ZROfGNEORIcakUJXE6bS+F6DF7uNN2yJJ3jubJrasiZYhQsCKm1fWa3q02SqSkfsRxoe
xhQikQfpgms2uSqKb+r1srPOzRtgvZD7Q84Incza8piNifZePmDfDRvD2zve0/iFK3hCDv9rQl+a
0u6h1F7ChKxuUv5esY2RL+zu+VFAsBzwVuSa9FQT6OPHhhg9ro9xP9BvpriWS2CyWRMonDATWUIA
TbV1iTrbkqOLUXTqCU3QQ3KNouvltZgrPIKG768N7ZAaHGhdQGYE/iXfxu8UKfd6ZTj/2PH3tntI
cS06bbZgc35YeOcAEoUXpJ41rMqmpQX6qFaOPPD/4+y6diPXle0XCZBEBepVrU7Oeex5ESZsi8o5
fv1d9MUZd9OEiBlg4+AAA7i6qGKRrFq1VvQeo3hEfqy7JTsp0G36Y0I4bUNDpzkq8SBpDbejdsAl
3A6S4mbxtmareH+rvBE+kjdHGbN6mPKguB4ZhzH+DnT0ujv8bwg3bXykT3eEj5T289gaOmzU8ezH
mW+5LzPNfc+4JKr+EF+ZNVPC5jTcugmNCqbG8pehXWTtezXhobhfd0j2mke9zDA5PBqXZPHRtiQj
lFCg/bSZcbsDZBKSLYYf9sOlWzub0GzwkqtuXEr2sx1eMze6Z7Vi4FSW9E5/gRAiFUCw4GLALyD0
OMz/OcOTSdChvgAHT0l3sa7ymCdqYWExWGab4CTDNDfIS88PpcFb2DQaNuqEDWRUmJ/Fz265zcKL
yVr8yftGUEHu8Hb8+/MD4wcAzWMEHwo/4lxt2nR1CBbRjzRFaZB3+2Harn9MyUpirobrSEHRygOH
wrlnVe5WUx1reBvU8aajO0ffM+Kj+ebbcYCLVqIqeUli9NTgR047efs4JvQlqinEp7MSP0sqQImP
S3+VEEUrSrK1z+wIZ++gYxbdyj0USyC8Tl0UsCe//YcD/syI8FR1q94uClxLNwyzUF64Id63UUXJ
LMkfYA9AGZKjSxAJ/N9PFix1tCUnqZNt0BW9asse6lXJZTfG25KPbw6JYt0k2ffMnJCuQIgDfQ4d
MZeZv9M69mPT8DNtC81zirVUDYWqrAnh19g9bgIFrJlO0CQ/AMT0reYwpYFt3qf9+3qsfw0JC707
JB5cLfEIcQTXdD10it6FJIXb1qheQMRw8Ityt27ka3zDCNrgEKBGSxzUD+efy15yNECnCO1XNKOt
Pqi1GK/TB1c7rtv5unFhhwBFhl4vrkvieypZolKvYtgxjPcUxLUQM6u/mZD8G0De5I4bZituzF/j
8Nyg8KkyfSwNyAHDsXDbFIfBu2i7N4hZKWXaJEXxU0sgCj9fQsBFqrHoYMluOuvoQDvwgMZTvHO7
MLo2SJLsYg+KGFXelL8t5kQPzKBs7/Re+rS+xlKXoaXL1StQ1RAbNWHjNSTXYyA+6+sWqOPMvKfu
22QHdaPYddKveWKJR9XJJs/tRG8KF5bSsQo83OJqB1JfE4CeBzZ+G6x7q1NcfaRxemJRSCvUCjEI
TmARPNzluF1MF5jW27D6h0YrviZ6bGhv4kWHw/PcNWtiBTR1YUh3N7GzsY3WHwYQtOl+07+H1oMe
P03eDaDx//Lt/pi1hCCCum4SOQX3zwD9EEi+tDvH2xbeVh8VpQ1pWvl0UMQ8GFED5oESljRra2fX
43JnzK/rzkhu+meLaAkHjaFpldszBjQ1p6Yotzm6Qt3SQm4uBjT2eUh8bT4OKqoAlWfCtUePXX2Y
DXg2mEugAVs4Td/DRUVzp7LCi/YnsR96RW5XPEBicsmSxx6a5qlKG1Qa7UiV4GmiqE1aQrRXTV6G
iwcbte0XS+JToE7BD8BQ8Vr/UtKUcWJIOGNSr+hCg2/kCXV1S/sV1dce2S6NX6uEoyQpwzHAtkJc
0wC2VcRdaWGfeYsb4XI4bu3idoiDzn0cyhtAF9IycPO/j3II+ABFa6NrgKaBsIIJI9FA0xgFk+TK
Ne4y+zX/+5sOWjInJoS1i0G7mYwzCv9pcdeZd83wXJebZb41+78/ytD7QULCKY3WtTjfWffofbgD
kCY0vMv0x6TeULqxCKTu58N6OMg27pkpYdmAPaNu5WDZaPbeaa8OhLA3ZTX7bX9t1C9Gch2FveLV
IIn1M5PCMmaaZYGrF96hSj0ar4u+b7yrQtVC5n/l/EnE+2efayik9WFO22WmcMwzfs/DD2jfhd5D
zR6y+BCaitiTegT2M16u4a0ZMQ/1Y8ug+4f2MeqPA/AYcQshwyvSK76WJBNBa+DTjpCJ0nEwSdrB
TrTcmnYQVk+DCnbF/4S4bFg07CH0QoA/EuKh6CgrzRCY9NAEGlN/J6rqmdwAuM1A3YYanfigIxRv
Y3fBfC8EwyArbz4udqmY9peaQNGMN7yBahQRhikz7BFO8336u6weHIzDrO8a2ffmVbn/GRBOO9YZ
5rQUOYpM+b2OTG2mt272wFR6wLLPfWpGCKsmqQec2/CDtceleHFrPwkVESU5DrjI1B9PhIhiURux
KYUntHzR4jcPYuqQ20zn1M9UdITSrwJJbkoJV/8QVblpao1Gq6Ntb8dXVldt2rxWfBaVBcGZFFe3
suRgFQgcEVRBKpVcnPSDnLjA//3kJtB0FVoDHgBgGnuOrScyg8t3VHwRqQ3gevgUF3oJYvEqCpei
TieAr8rpVtMCWl6R/H09fGUnM9rHf0zw8D5xI2uiNrUqmKjmG8iq9l5gATlZXdca5JJryLKqBopk
udikgNuiJYrauFiUBa4NckEEfQY272qnDUzoDmdzoDlXyM81yG7X/ZMG9Yk5wb8O+h0gmYE52lyN
xiF2X1wSzM2hUsGJ5d/q0y8hWY4DBQPRAkP99N1J9jWqs5biGST1Bf1+PovFASjCMUZrL8e0CPp8
pHoaq+eYHa0IoNfHJPmHO4f5aUjUJ6z7sc/zGolfnw9D/oQ7fFZtBqAwHcUUgnTRTgwJBYjIpIDw
At26cdg3LSt9DGJCElARAtIM7aEFABoWjJ+IEacDLZ+A4AEhTnwLna2GBnqPIV3FbVqacU7MCJFm
dElisAhmTP1e015rLViPZOn1DNhnfGJOgI6r7flWLRMnKUKOP6oXCMNp7JImaUBi82Cw8VIfb6ai
AETNLGq/8FpFY0C2hgSXAE5Cyv8TbHcgZyZLgdCb6G2ZZr6dHEYN2Nfjuo+yeADYiZ9BqBBSkXOQ
dQNZWop4KI29Gf43zLezq6qDyko2uJ3/MSJSDIJ6vwf5Boz01QY4tcCk16H7Zrl7z94YAE0UD4m3
b1Uii7LwOLUqhvpMgIzgVtviMoYUZ/X3c2kWYMgIC0Q6OOXE2kVjDku1VAiPbtKcfmO5SbsnmN2s
N7WbOmAH7XUvV8Sk9Ht92hQLFwBJtCnlNuvyR+4ea/rW97v1kJCH/YkNYeHqcQCL1wIbhnNkreGP
jQ2A1V3W3S2oWrZhUGpb3dyuW5UdiwSvb3D/YRADaOHzvTaRxUAPAkbDDuIrPuDCyQCGPq2GxExH
9/ZomkHVVvG11oUoLs65sV//AbJczwUcOKsPnhIivjzLNEr6DD/AwsUiI9samy70Ml/LXsxCcc2Q
bm7eLUKpGeVmnX/lkzuAnpN+8Lwer/MmDpak2EL0uvahT4xbk60aBpWGzIkxIU0uZZGFU42+n17d
zVbQjc8pVYSMdO08Lj0I0DCnFDv3R4uYmxXZiIipC7BzaL5Lf+CZCaArhvaYrThepKHyaU0Uvaqd
ugPQDA7NsfXI6NvSvEbeco9K8KVeUJycmE6xVEheaTY5MWqeu5hFtWZGBlzMgQ7lV6jhH2qSGJTD
XDSmW3BXEyuFeV5BO53BLSt5J4vmL6NPbN8rnm3VKIX8c31aEnxBC2diLY+IXse4Tus73obE98OA
Ht/bP2wqzLCj2WHjEBXfm1Bzi0jnTKgDACLkdjeYLhnoE1DkQ6gSiZWF+QeGHO10g5OynX8gJ6Vz
THJ8oAWkAGk1buseb0PzZd0h2c4FAxBGGvG45eW1cyulbhdg2JzxjnJ/JOR9Aha4Dm9bR/GIln0h
TKphyACzTuAFFFJw3/Zj1DCsW6Rd9dFRN2+y8dIs73tH0SuXns2nloRY0AGm6FnHv5BR7ZfGu0w6
YMtIQcCtVPWBMWBUo6z3JsY2prb9Xdmv/7Cg8BBIG1Qlvqg69w1dls7jCwpiW0+zgqjedsgc0fu6
HWl4nNjhr6STlEs1LUNPWceK0svEvrSSndYqzmZZXrI+TRChqZBODnSQY7gyDd9mD0Xd6ZCAqTci
7zP6U+Z8o6vkUqXRCJiNDQyRg1afECYunc3RCOFUjl6XNW8c452Bed+MFTdtaTiisEsBzgTSwRbs
5HPcm4mNIEmXAxqxVfykjdu2urVVdUOpQ/yRCn9wqRJzYNZHbRklJqIx045O80694ZeXgWCvqRU7
TGVJiPsmC+M5bGBpNO9BBGfl3wjXDIvS7XrcfWDexJoeZH//uCRcbPASBuo1NOBSTa+XofSJ02yG
InmuWuuhSfurWK9AYfpkVi9FzO4wA+dr8bId6ZuF99lcNdvFiTdunRytQUUopFoEfuidbIo+s2vH
qvHbQHDbetvKutZZ0GgP60sgK0CgHAy1PtzscBII0RPV3mgaA/AxdPqe9e/DsFmSo15fzNVm/L1u
SnZKgyMOTPC4WtlUbHtYc2KMFCx4m3S6LY1bsCD46wakK3ZiQFixlGjVnNYwUDtZkJCruQuymuyG
f6k+njoinGauWQ6508OOHX+P88W3jXsj/bnui3RXn/jCfT35+pj+B1ST25j73E/S16mKNqnBMB7/
QFUtbOm6YaDRgrAGhQ62cG6O0YAX4AxbTQUmy9ep9XUolahaktJIO7EiJHnoZ4woeiMDM2wdJ9l2
oQ8kVq/f0XBn0af15ZOm+xNj/N9Plk+PspEYHOgW69chgN8tsOc7z3hi0aZtDnWsuEopVlB8RBeu
BmD0/HFQvvblfqoAxXqKVLTe0mMS9zUO3Ptgxjl3yqhK6ECVCx7NGt0vBliIne467Nzj+tpJ9+mJ
GSEl2DH6ECFoxTYMAtgxdLjNb+sGpI9YMMn/cUTI7zUheWqBzWGzmO9Wr/t1cxi9F8t6MOtvDKgl
CFDRUpXrpTvqxKiQ6yc2QNY+hVG7Qm5HXQj3wyCNmY/LcUDc3xCj2rHioXdwQ/XepphttP5bqRdP
A8al66QE7/P4vL4Q0rA5+UlCwtJ6PbKrCD9pSEY8yx6rCnMRD422Xzcj+6CYmgMGjRMggFziPG7y
qsuHsnNQCzGDGORG+bIo7iAyR04s2MIH9aLUafKYwsLwbdKDyb033Fdwqq37obIifMEwwWKR2kVO
zP6bwBERpX43fe+893Uzsm2G3pjNBzsw4CsWlp2xbJOphjM56htoxdjWboEKwboRvubizePEiFhU
pmalM7OBkRpjO3n06NWBl9yDC6pNLtsyCapBRVssy7+nFoVtrZuRh/l1WHRq0BZvehM7wPTn4mr8
nRaqlpZiDV0hIKjXD+Y8wphWPqV9MA3PRJFyDWk0eBzehYYGsJxCNHSdZjVzj5qQ3bRPLgYwD9Ns
7tx6eQWBZ+qnIx33U9vMQQySrwvqZK9jWaP8l2y9+BfoJa7sfNyRaekUgDBZnuEyEpCT4HIZrrDO
ntlbTOcgeDpoqHXEIIUIUaj6kTh+p1I2lS3zqS1hmRsgCbUcyn2bqh599Pw3S/PLUqGkZAt9akRY
aBzbEZ051L6YAUuIjKDMhptcA5XwP7XAUY020QjD4xoECOeZClcTytpowsFgBDbIilnxY33bST/O
iQHu6+m9IKGR5+YwEBkYBgT0nPSxHw4vpbU1CpW2oizvgqPEhQACaN6IyPTWU2vW48niDcvv1fir
Hnfrzsi+/unfF5ypWW+5UUjwelnYJiJtwNynblLNjciW7NQK//eTJSvQhAlzjABuyuQ42PtQx1jo
sMkoXkOP/+APKD0weICzCmX7c0vZmJdQZsY5NVvJpm53pA93pqvIG9KP8mnk425y6o4dDmarw0iI
oTHq7tmgms2U7RcXmFNiIpQxAyC4UUBMqZwSHFOkPiwQiCv8YnpI/gUtcmKFCgWNwrVR8TThhxnt
cuN9Ar3L+teQUOvikcNV6Cjeh0CWC370vY38MsOCg85CYR3xDnX623jagwmLhseq+YYdmnb7KoJk
DvYrXkLrv0C+kH9+wBduX01LGsCoefmLbRrqh85z2b5Ow3HdjHQbffop0qBEegwNuRZ+GgbzKc6G
7NFTXV2km8jjTOyczhMaLOehHc6kBf0JHvOF+WI3j3Z81Itj2W4TFUpJdsqDgP2PITEnmOUcJQyl
E1SczPF6HJ9n7WB1r01+sFSdEulWOrElvOjGMimy2YWtBK2YBUQTVaw4SxXeiJ+mNCernSmWzcyZ
36ZoX1zR/qruAiv9njmKPr/MGHQXobiCWieqQsI5t0SelfU8M0xpuYtNc9O79rFfmkNreKB1mPyu
qRSNZOke44KrAIDwsSxxnJF0YRyHGe5JZbwJie6jPUJIDFqo27A+2tSPw/9wcfOT+iY1r9w06FSC
GdK32Okv4B/5JB9qtBmMeMAviMobcwqWKLDHXZVds+i6qfdR8hDibbK+4eQ2UWjg1XPIBYiVIKBQ
ui6GTMsmx0DCaKFtcxdXd1pzyZwWZISYaC9TH5PbCrP8A4p37g8CUYAfOFWEcJJllBZ54cCsVxDt
d5UuLWrAUEboJy0/Fi0HkwJ/t68xWLVxk4TgdmyOy7tOFx2/DI3OoR//BSgD0j2Uw0BEg9EWIcnW
qFEU3oIpLg1cZnN4U9P3Skn0KNuoJ0bEM29C3dsaPQw70baHdqqOLpZibWX5jTdEQM+PWSdPfGLa
KUh2oi7O8TRjfhn96sG2knq/i+pOOXAhS9cnpsRai2HNdIzjKN9MURZAHuUqnlhgTqOiBq0yI1zj
+2Qp08aEmbB5aMm3rCHYjCoSHdkJd+qLcH83i2Xu8pDlG0vbUnbh0FtcqpJR8XGkn//z44hwlWxe
3EHT4QpeI75bE99VgSVVfghJJNSNXC8MWLDT+zFH/Qs2LM9n/9KG9cD6B35qnjHFK0lK9bKuGhAn
a1HzkrjeXWNoUOWdLjHVum/N7rCeMaQL92lOvICkeZzYS4ioHux+PxnT/YITYd2ENMw4WwIXZAOT
khBmjhHaQ5TDRFv9IhhDTdl2jN7WbUi+jsuVDSF9ANwk3iPnKb532siutSqHFNIcgvukSqt7Vmrk
p4lXc++Pkz0qZ4d45Aq5lho219dGlY8ze57bhPpvSAYLfFpWnviJhoRqX4Xozvcu+r+bakl92rOD
kd2RpttBzERxxEjO8jPzwsbSBzOBhHODZbV2GurL4GQbAg/IXaLf6priliI7z86s8YPn5AxtMUSU
pjGsEfLQ4T22dFvwc/oue+kJDhtUKK7C7h929ZlRYc/ZM6h2OxMrzKrbKhpxAVPdv03VRxRurRGh
Za5l8EvT7kN719ItYVFg6dd2+Jpq27jQ/OY3ybVdwrYs/saSnuMi8ezduADFxZej80uP3ub6iQ7h
dj2m5Wvu2FCD+dAMFVkaMP+W1+BIzIFbe8nBNDD8sJfdWNF93jxZS4DgA0JYFdaS3YoHB0CHYG5H
dVCs7eizFdYGV6sNJz8hL055nXS7dcckJ+nHdD7wwKiBuOLAeqbpZCIu2B9ak+zd6ZeZ7eao3UzF
flKJNErywpkpIYJqYJqoU8IUM4JMAwz04BX7WcUyKUmiZ1aEIMKQeuchzeQbmu4n87YFR/z6ikk/
Ci7s/1sx7ubJ7oPcW2lWMQwkJpiyn+Nhx2IF1liGxACQEG1vIE7Nr8MfjDWgZB4wcODG+hYTNNBf
2+bpzzQMYuOKYDAo3WUxBNJ0VZ1YFudnloXkrZEMpGqEjzrU91ByLfNAT36imgBG6LgKmshXvoel
JjGgBspHtIRRjRHuyYaXhBkZUFntej9rn0qM7vZgmOz8bu79JO8xsYirRPDXXxHQ50+jop86TeaU
gyeL5a507nTj3Zl+rZv4GLgXDqVTG2LRvR06ezR02CDV+GT39UUSzn4ClH2Lua60I0FH3pvs1TEe
9dKvnat8YluDosdLfT3F6KHNjvHg7OYc0gDOsxnq0Dv7FWP+FuAVf7CLu2m0bxOMja//bsk+PfvZ
4lkaD8ywW/zsAU9Bs9yNxosXB1qhSKmSMxNnNTCMOi4iKKsLGzWyWFi1MzC5s7NYL7Hn5d8jRAco
2izCLrErcIPoCqcpsRgM1MTrTn5NE+DHBw8tbilgiP/CHjVmdY7J8RjogOyx1C+LTOHd1yzx//z7
3ISNeTTBu3yo4iZM8PdbNFy8Otokerrz9Nd1LySIEpgBYAr1MtTbYes8GfG2pg0hPJAwxA8NuD7T
nU72E9TKogjo3Ft7CerBd72rblM/2ZbfbTbQrK12iypjydyFXi2A49DGAgWFEDMdq4xkNuFuXf5X
ps5VN2v7uTcVCDXJDQEcxdCaBiUDIEjow5y7u+h6r1U6shPKdGAdY3nX3M2lOaS+nnWAFHb1AqGc
krQQVskwArjkRkMCI47LOwPP6ls06tsYY5Ve6wRkDM3t2DbDBAH1Pi98DeqQpd/VKXsK3b59GpcS
i0f0lB7MMFGdU/zLnCcHuAKQGzgZUItxxaxX93nmWEmDl7gV4flSQQE18zLQqmuU+rWZX81Nhqtc
hkmzRPsH7Aqs45oMRlVATIEZO19IzZg8aERg85XZe+RchvF+CL/Z+X49PKVRcWJFiAqIXAyJzSdM
aPuQpoHRgOjCeF638fUCA0AVptgsB0KiHLJ97knfAmpfkYGDcas7s7evmUf2Trjg5Ch9qoWKc0OW
N/h4KUStIc5MxTZgWxMtMnq41ADT7DWmb7If6w5JLaBUhcOfa0F8yRxhCbZRxk8m19l5VggOCcXg
j3TJTiwIN5i5Rqe0SmFhKu8HkEiPj3py6aWt76m0hL/meHwcj5ObgBvbwP8IHyccIChpAoibLDeA
QOr1IWTbYvRtClXH7fq6SfgIz4x9wYI3YdQUHJbd1EFuXo/zPq+3NN0a0cGxdhMJyvY2j4MyPFCi
EtCVRfqJox5/2pxcCiE/AqgAd1SvrxqUwr1DpBJ2kyWMUxPCq69iXhgaC0z0WdBPR7AGILtDCiDx
dhrdtCpNcEmtmC8nDhU85vH1xCf1VKSpVQCcs4mqXdvd6curmRxoezszSD/8R8kxs75X2oiWPtTe
9B+traiIyfYBshNOT8D3cDHkS36ypGHtRElP4G8OmhPM7viDqUhPUgsuhzeZIMYBmPXcgr5UVWo6
HHlEWt/Ir/VYxcslYUBDqsAqgpSLc6iLG6CpNb2GlAugpTb6SZf5/GB4By29jrpt6QSRl/p1C4QE
/lOU+mU778SwuBlSd4i6YYBhoNI9bW+Qn0l3Y8zPbXVh/D1A8cxJUaYumbH3K+5kFZW7dv5RLeaF
xuJgfX+rPBK3WF1kzsxR2wwkas5ymxWXuPqGzk+9OwA/prAm29Cn6yfsth54jzbVuU9o2rvf2+4i
Gd/WHZKlYYyK6XwO2wXETkiOVWWDUrfD5A8NLfQ6m/i/eDA1fywhmMKmaNmCLkbFOiJbRJTIOGs7
MH2UCiE/aYzEHkdw5Olj14G7fKPpz6Xhz97FqCJFkiyhwbnaP0Y/MXAs+Ae6RKPUHNjqPBTETMt5
qjpn2WUu6A3XV1KSGg3wC6C0zfUEMcJ8vpEjHcq8I/gMNjEkL405vonKOyCmbzSjuqjIDdPJjtq4
Dq5bldDx4uL0afZLa2DqcUWwkT/iyTtgtMr3JjeI4hcymwdNcy7a6qmJ2OXA2gDnOIgcLG8zQ+8i
WaAo5T5bCTtYvbWxDMXDk0i+Mn4Ywgoz/rhBiEiQJkqG0i0QvLTEZIPWR+kFs0vd3GRenLzgIbm8
US/zjjHpx0NizWnQ9N04+pXZQem1W0K/XlL2rWgq/a4IzSQM9LGzs0PYpj1YlMepuygmMkFedHZI
4Jqs+t0nQzQGppZPvzMwOP/HQrARt9Y0T/4YO+ZPd2jsYzHO6eUc0X7a4KxeHnqvMRAUevoWtnV8
xJhLuwNArc2vtKL3rlN9KBVN169vW3wyDKUBJ4HXErTRziMlSzrDYhV6/EZ7gaeCRn7P5XUWqqaq
PvQBhNs9JsXRX+PDThikFm6+ePMOXc0s9P6GptA3jLHhGms6vse91h50qwdZhZNW009aWP1NMY1o
YehDWm3DPtQuSrT077K0RFG3A6nfcxNb6V2daf3PytMWxZLIggW8QDaQ8pwXWAyWqNctSIegD+3O
WrzXnMXcOrV3rKqmORKCAtBMaejPpTX8/QEPfSzgUfn5CGVe4Vvg3YpC/kd/tL0HVaHvOtv1DSr7
2KcGhBzeWVFHNQT6BgQnqJiUWuWHsb5J/r6WhMFfXNY58SL+j5jItXqo+5i3o6hTb/s+vSlI7/dD
ozjSJdcVEDQgy+G1yAkchJdOkQ91MqYjStB0DGINm3barC+Y5ETCgxA0gZhos6A2JZwOI4Mi3tDA
EXPeNKARh6x1b4IMc/AbgyhsST4OutC2A6gPV7URu4SDblXZEKITzUp/KL43021XbhOVbpZkzWAF
RQksGlfpEWIstb3YpDO3Urw59DpR9SxUf194SrF5WIaMd4fpVPi6to2mQrFOKgvCV0/0xOlyEx4U
Znp0huRQVof1ry7/Ep9rxBPEyUW7rlhWLzN8qIto5xEQwkzfHFRf/36gCwIuFBU3rmfMuW7O7diD
UbEhh53cuF/syY/oj47ceAlTrJjk3nFmh6/oiT9QlWpnQLhyDEzezcN1O37T+rf1JZMU6M99EXZK
6oRmOw2wsUQPSQhgeL4t3MSPxkO3XJvNfVwcde/H/A8Z7cw1IdwcUIlqMeXhbEHZs0VjExW38Jqo
PpVqCcWgY+XceT3cC+mjXd020eSTNFhfQ5UNIezmcglzs4ONJnpY6KEcN0Ayq65o0t2DOiGmFfGI
BdfOeSz01Iwjq8WC1R4w6HbggXRs9nllzdWfZ3ALxC9N9tiGENwEQrfPnjB1uu6mpL2BUOF3bgjB
o6AjcpKVbQ3IdImw7+sdce+HfAfowm6qN2Hu+Tqgf/p0lf09uawNVU1++8aGQ5VduBG7TrrMjeHi
apofMMoHvhXaBs2wXfdNcnU4tSICFhovp6DgghW7eS2qwFqu6VD5aYsMsgvz13VjsnjhyHs+NsZp
bIWYXCojLakOVFHWBE0D+SEXtdKHf7ABEgYDJ5PFX+3n4TLiluPVHsIlLt6L6KoD0YrqFJe6QXDg
QbsSt3MRrluOTTLGE8KBIxUYR/+hUq8i/JeFvfdpRETrTpS5ybLASFc9hWibx/9S8LJPLYgrhSvK
nOTYvVpd+WhKOv1FqOJ8ll1HgCoAsBks8rxLc/418tnFnh4Bv+mMK30K+uFtcHckPc7jyz98dguP
cJSCACn7UAM7OTFAaZuDkxaf3dEPSxhEzTE0n9dNyE4MziUC1OWH7Le4I/uyG/RuAfLGyN4q7QLv
n6ActrPzELo76u1T893Vd6WrKPVKznZYhVIVVtGADLywhDbrQwfdXCRyiEqYEMyOw0ONh1ipwqTw
7y08eGAIE+HgXUNfTdw5RtZnrZmnwBE4/bYktR9STLNhBmYC/MvYApEBRK0G1NQIae0l/bm+upJ4
P7MuXPOGNNU1CogGcK2TX9Abo1b4J11HDNhglgNtE0fsb2Xu0HaomsM9JOxUe5+mB41dM9VhIUkO
MPBpRvCjY6SLGw9mSHQFocWBHexw9w9LdWJCuIUtpkbrKM2BZwRV79gCAxw9rVtQOcE/1slu0hrw
HBO+VihB+KX3zgYol1WKVqCs2o/BHTy48ORCmVh8toKpKtVALgYYBrTXqhhPO4axAeIXxQ0e3LAH
9m3wHlfl89Q/hyrAl6TidGadx8uJj1DPHRJNR8DlQ7JvPfdRH+pLTpcVEQdgLMyDTzkCsd2vL60k
I56ZFc7AOEsiPKbg9EIe2vAqs68n440034lqwvLrN8Q70AWHigVtcPTWhPtD3o6gB9TdBM1Unflp
X9/kjuZnOlPkp6/ryJsLoNSDYAHegF/eBF1fd8XspOjetb7VX1fT41jPm5EcdWhYQNj373G2HGQC
W1APxi4QC/JTlTtZVbnpBk1kzXhO2YPWvq1/JNnanZgQS+927xReWMJEBRhnY72S3gnaOVg38jXj
fYBlcFhRHMOQ/TgPwBk03+M4QZW6dsetk7TBqLpDfE15sEAxUoi3M/qcYqkstzSn0GMomLuDX2lH
29wOBDRcw8u6IxIzUGDnZROMBfDgPncEUZYPXg/kQN4/294lmaAC/9QbijehzAow7+C2QyML9Q3+
zU72q63NjpGGEaxkIYZH6vAh0/ubcdHao6GH2mHdp6/blOLF8WmN/5oTa6lrJ4tGIMtexHXqW9WP
qciezOiNLuZh7t7XjUnCDSyuIFLAPgLrNhESepJULKxrhLNXRqBR+DEBNeVUj+tGJOFG+SfCkClQ
vaCLOvcIYOSudDlL2QRWD9vHVca9x0lJf6+bkaSDD55tyoW2gUgU0s7MvNyoORTMDXfp8srAA5TE
GP0KSmMH3C8KRaqhSTTh8NPPby4UUY6KFzAlJujKhZssW7TcYxG4ZElF28XXrXDGoIge3gEXia/n
Mjy5fYYp/o1Lhz7wRjb6tUFxq8YbGXMHGqoz7cYatRF000s7HsdRs17ysMVVJNaH6pBUJF2CgSCb
6rnTsX0/ZtAaGJBZr9pm7K9QQW5uamOO+svKja07Z3Gw35Z52ZndzC4dM9e/m3NJL6eYtsce4RVj
eCxHYrYWy0DzME01UAxFnvOe6+W0Wyw6/4y12b4v2zB/ZOhkfatS2l9aXjrtbNi4ryhQH1VRmCzI
J2+4sDLHeR1qBnandGaGn9txsQTtUGvXZQws86JnbbSZG334wRk92x0I0Mpj7yxI283o5ndj0XTL
JbqsY3jnAVR6i1EXOmxGUCV2/lSw8ujabH6p+obt3HgAE2hpgB8ABU1nz2ICrYCQgu48iPoZA0CL
ybTbzCz017Rewvuya2P0T1y7PuaDlgRW3hhoryRF76NuxYrLokrLC3xGEm2Jl87/mbVZ5mBNS/Mn
0BVVeGeDMHxXtG383nZ1Zu40tynwJnbdPsW7POpfoySpf5ruUr0PjCY/odVAtk3UW1DWKDJyZbEW
1bfOCTV/PeK/PqFREtM5UZ4LlATwHucbK8Y5xbQaVMlmvmwsUD+YWrdfEn0fg5k5HPL/Ek3Vt5Lt
ZVQkuNy1Bz42sSZih5FrFTk2GUl3DrBH/fT34Do4dWJByOlVkbllx8lSI6jHatnsj8VxfdlUPvBl
Pcmw3Wz01vyRKBBebXwzmffrBiT3SzAUERwWkLxCh0JMRR2QqmXRzahtlKb23R1c961g0dhsalqg
OuqB/3KXh16ETZg7w+J3LIzNoEvN/HcTkQTfL24vq3gc6mD9l8lcB9cormdgt0OlXsj3WRROY2QB
FzH2z5ox+A5T9BkkZyU8/zTAf8DJ2tKmS0vzg9doNF9SEyyOAGDYc3VRmApLKleE4LdjmicuV1ds
0M0A+KJSykbJDkcXT1K8u8HgjSbAuS+xFyM9c2gCElVgui8eKA6ZrfgiUiPoK+I6CVtod58bsdws
rkZIrG80ej+0u6wPbKIwIfsmoGH9Y0J4GHoAqzphgiZdO31Pbef/SDuv3rqRZQv/IgLM4ZXcQcGy
ki2HF8LWeJhz5q+/X/vcM7M3RWxCPhPgBwNaqmZ3dXXVqlW7uIOMnQ8UMLfELbeMWWwvueiKcpAw
ppmulPqmISDfIiGshEc2CR0CJGgPEHwW6xX1k9rj9wQJIT8gOnjIjuZziK6y7r9fyRU1hBOoxbqN
hZwlk0SG0i+jK+ad5mlwMNpdK9+F4fuDvjOoxcKNihX0iU9nazH6u9aMdgispsWLLiPkLpneZSew
dm0goommMXNq4LEvwKqg6LvGYQmH0ouayC1DxuRdMYXKNRiZHG9titXtdwK3cAmNkuhTLgE3Zb4b
9btJ/tvv3T59uWzV2t4jzCS/ourq20IqImedkRowRkJmH8BHsOFsKPOWNNMGynJs7JQHshlNxLIx
YlN2+GDqT+aWcPLagp1Ysuyzy+Z6rpLf009LwzwOWlKT9VfuZhTxqBX58fPlhduCW2zzaGLCeZOy
cJr2mlqvOdFsSc9QGH+5jLNSzEC4j5iBkj3lYcj7566u5jjVfkeHfM+9mxmeYzx16rMykfiIdmFx
aKftuuHaXheMDRjuDLFDCPUc0wmRWA8KuBRakYtePu226LrnbiizvVJ/7CnhSM4GJ2LNQzmI8GOi
7FjUqM8hCR8HzRqQGpAGvdtL2oORdD5iDbl8XdrVV3jdW5WqVcTfUgDIgomZ1ueIZtfqTZXgdosp
tai2KQwcToZI+a4mvhR6lV756TEbu2wjj7ZyBcOZ0kzLJheC5PDixcUnzhNzoKqSh8Z10d1ZfnW8
vGdWjtt/NBhNiFkUpBaWSSmj0PWOxLecJNnemJGVNOtmhIph/foDJJ7BdCE4ogl0YctcOiZ5YLxU
XJAPUR8761iq1f4yyNqC0XguJGPoRnmTUVdmO6yTmrqrYU7uSAOWtjV4ZGUrOKcIi81nzUyCkbWJ
qIiSfPwQywdFu8qyD8X0B3G6IPZSHoUZgaaV+HQnkV6Sj/lkT4JSqdA+2jleGb5eXq0Vx0T5kUoU
nHXYRUsScTLEVqmVGg0byo063OT6frL/LoytV7wqPu35I15UV6HeIBpv8e/i0xtp1k2RCCmaqSgO
VYc4bd479exauWEGO8sJ7btIzsKPgRN2xa4usurjMKTpczRr0U2aqVlx9Onujt2q6vS9avrps8iU
f1DjEd1eleHsV2MwWtWHoiydo0JfeOM2w9D4blzQgrU3o2hSSSFExnPqICTjUQ4xr+OmqWpeQIqU
bwSEqwbDjEYtmfS3vawq+1MS+DWlAh5xhryfhtz39KaRrodWAFbttFfVQT8aUzcc676yvcvf9e2h
ZqXpXkHjmHLpm6GizA0doqSkwIhwSXVorST4ak9QR3K/fv8IdqAErxMaD1T0pWccnViJ85hKY9r1
k2speXQdlqbt0rizpRTydrfCgqENFt0vR1N5HJ+fBxI1UjGk9NuGU9ncIs4bPTqJY7/WWjHdTMO4
JQGzikcIDEEAMi5y+ed4hDqO2fS0kpblfaVRWGLScT8d9VLa+FyrQBbcLqb/mZq6lP0IVLOy8qSn
6AzVcYoUnq/RR2bz7Bu9erq8M976R9bwX6hlZ5Ff6oU8t0BNJop/TX4/deW3yxBrm09HyYWypq05
b/x8pWecuxKIoQ92ma89JEzkC5Np4+JaSQFgCgRtqn6waLHq/PN0kUNOL52otgyHbn6K0lspfgnU
a4Ne74hBmtXtzNT0+GOZQs78dNnGtWVEzkDM2uamIeV6ji1LktVHiUG5mOHNWZd7WXS4jLC2irag
gRNRQV18kwbqjMI3ccVeVL4w+W1WHzfP0wqEcPo2MkdCmnBZ3ZmCpKjnmj7OIbmSM8YYzFcRQdVl
O1ZWiqiQcg5fSeeG0c5XyjaKKiptBTGQSfG6ZE83yQbCyumBMU/yQPANZP47R8gqmghDP8y9PL/z
w49RdWc5fw/qxvtxxQ7R78XIAPoBaeZcOANGZuZtkie5NzDuUf9qbs3AWfkYOE9GTnPZUwJZ+tG8
6dqJjp7cK9HZHZKdmt9r3cb8xZVbyYRqwKcQySn27vlKqamvm2S8cq9Sjkr2abCPhfVFN69l48k3
mJ9Cd+/lj79qFJwNMS4Ayrsq3g4nEYySwFsPBgD7+INhvITWt4T2sv8NY2HUlMhBV9hgzPm9392T
wI6j58sQq9/+XzOW4wLqcW4gegOhz9NBUdKriZ6B90PQIMEJ4X86u8RKnqyUNeh5hZxE7km0skam
RcY++QMrTiEW/rKJrJBsDxDpXLsOfc/9xmPl7UuQiJvMAHvMIcpbuizT6BHyqurcM4vI1fNP8VfK
rGQ8diZ1m/Hn5QVb28vErkiGCUIYs8XOF4wt56Rd3eaMw7qfeoYp01YtU2EzUSM8Tr55lLeGmK1t
Zgxk8BAdAwjWLzxZF4eFUxY9fsaMsOcmi390W7K8a77sFEPsxJNtUGu1xCMNDCl3o7/75osc7OJw
YyOsLJ1FMlRMQyc5RXX/HCQcVH+spYFLy7iVzNjNwmeTrsjQcRXzlglS1bzhd8TOWoT/EDyJBFBq
omD9+3lwYtXQqIybnCa+lfM8S7c60wRMT2uhYExb0mMrH4nuDV7Mjs518GY0j633OfG4nHt1NyEo
zmNT/1SNWzWaNyhCPcCkc1YoK3J1Lo6SLNOjQ4wGEbFN6GjalUruWtHx8g7fAlk4z6pUnNYfATF8
6N6ojWn5H4xeEwIFQo+WDQ2ZZBnjygph8ziiUBCrpN613RCU3mUz3mzp3whgUMEVjeCLi7PtypLG
OQrgY+Xs8mpnO09K6njyhj9YWS0CDBq/Gdot0vzi70/2mF/UJWF0yROzahnKSl/T9CV4d1BGWz5D
f0mY8NUJ/xa2SE0RGrWYZ5WH2iOTwXZGzjC+YMOPrplyiqKemzKlg9/FvkCBTWnK8lGJunvN2mIr
rcJorBcZAJ2X4uLi7EfejeZMW16fGh/aUbuzoJKoWff+bcyMZCI0wSMS/XgLa2ZJNWtDVCxIf1vQ
zirNpZ50eZO9uXr4MAjUENOQwVKIn85B1KLKeXSaUEQN4zA40Z4uzeMQwOxJ46dRGnZhuKXF88aL
LiAXPiC2y8oaW2oXWaTTYb2Pyh+B3+4S+u709KDXRySvLhspfuKZGyUu4I0tMoFwPNCFODfSmguz
NFrqtrbdELNbiNWUe1QcjuZsP/V+dnUZ7i0nVuCJsoKCdjF5qMVuD30klzsxp2sg69il+9KkiH8s
Yq+wPifJi6I8huFXJ7i5DLtmJY2ROjOFCCHgD55bSYw8RBAISJ3UN0FIuUZUkG+b0XGLfkPIacU1
kYui7kg9g74qZ7lr8iSdqwIoU5WvM83/0KUJekbV353TPl62ag1K1ExkuFpcGcvHqp4XzWD07BbD
7GW3Ucruzg6n9kPZVJLbBtMfeCpaKB3yTxSgRHbmfBUH1W4UXwhC16q5p/yKuDXJs3dTwNkhsKYF
U56Q9c0L0oHMwe4hzYXGvrVLrMBy5zR/jJSUPtS8OEx5/vXyOq7tDhjTwjZxuy+fSZVV92ktxjHY
vfErncajykzmOagbN7aTQ2NuyYlt4S1ipWZsYFaF4JVZ9LcctowoHW9GEvKNVD2a9bvDl98L+q95
iyM+5YVVpQkLaufo7kqfGNp7KKL95TVccfwWNGaCfYooxMmLQDYvJgcxPGwYE/W60h7b3tjDv3v/
vX+Gsli5IOvqJBbp/jFUD3Ltf+3a6k6bX4Oo3igHrdlDPlCQBwlmSA+e73VtnuJ4jic8cf+UDg6N
ZZIbbjnflRuG5BxZeP4hqbu8+nX6sGsfDSKUopRdKH+Roy9+E7u53zxWEQNeN/zFKpzFJof4Bm9/
Ob1wGkPIBqITupnLGyv5kGp/1UO1N3+VlMn7LSEY8S2WNwsqBwQBBDas4sLnolHfyU1PxJE4zquU
ouyYRxtU4jUHSHim8XgiTEMQ6/wjcYiY5N7ga8kSXctdvuuG6TsvEXqsjI17cm0/ED9ZPNJEVnr5
NIwUyHq5Rd0ktq5gFsKLvmrUdCPt8FaAhaN6irK4PEw9ynJHTGRrUz37S5oN88YftfoBvavpsyLN
Fn3kZnmkxpKSm7Sa27gkG+Lmdezcq87QP5vZXh225OvfloAXv9biMDjRZPihifESaj7pcKTfw5y9
wAiZsrUrKs3Tw2OzdQ+s7VZqSFw1yH7p6u9I4iT4VhDgtWZ0Cb2ybq8jU7ueo+6Dn45XE0fRr7ub
RK/fH/GJstU/kIsguS/Myc8DIFHpcFvddEf7tfV38K/2FBbzaOM8rp0QweElSa+jG7Ds1OnScs5T
oRigOP6Dhj75WH2+7JVXDwhN0EwrFW/XJWdEDYzcmWqBACs5uunlTImPo6ZUoRuXhv+jDfvyT9aQ
dBMiIKIyt3yX99PU64EgE7V5dOws+WsulzdFScrBUu/aCVXBbGtGzaqVIs+JOhcSmktPE1bzaMT0
SHgWRQF9lpFPzG/1wqEbw9jIOqzGr3ws4dQAfEPFU604YWQqd7ffpjTIDq7OnWcFhzh5HS1X0j5W
/rOlHnRrwzWs+h+OAQdBFxTOxYsnpMw9J7qoqjaWyyCZByh7B5/RMpc3zFpoQr7wvzBLokxjT4Ha
iUMn18E+aF8kigVVcQinmYnHGy517bORvuV7kTZCx2VhUmBICrM+RaA3wixqfPsvpxosT2rHEHGa
5HjZslUnRlucziOHsgFvj/PLInB6m0IfX8vstI9R/VTYFuOpi+GYGsFBndNv42wwxOI+Nrc6XlYN
PUFeuBW/Zb5NY7BnojT7Oshf5kR7LEnOehS0DpetXNsm5BIpeBA4kx9bhGFW1ed+EAOVVEbilob+
t9NmNxTWtsZvrfkuyqa4FIscvLLUMoxajTmBI/2TVOG/FZUTutqmru/quiEXwSOKK5dvd/7F4m7M
hrwFI7fgEzMevYjh0+sq4o0b78PVzcFbnxQPHkv0hJ5DIZozzcNMxdlsW1u5YSbNADGmrVTZ1Rls
AGG9jxvbNQc1+ai3Rvikhmp3a0Ntf3+ehkwjwnm8yml5Xh4KIyo725H4RZK6/Uw8TZObGu9y5GQ3
/PSqybCrRAZNFB2X1YHYUMLUrvCahME3mh0HbsLwZb8Jv/v98NfsqC9hpnlqkT8oPIcub9O3X5ZH
K66a9SZR9EaAxtAGYyiJdTyqb/vBZCxFsQtQvMzzp8tAb/0ZQNDXqHqK1+QyQtT6weg0h/qE33zI
ze9jFrhpfsWDnMrIhk1vj945lLD5JF5B7KvURh0oZWLGnrN3CoLFrQt9C2QRifWG0VSKKOkw1yRo
fjpS7ybvHhgA6ZjaB9cMWSE65xY+hN6PWh4DUvkJXThm2l9lVnrQpK1U0Iop0I8IEejQwmEtC4eT
QlBZKmTV88b6QVX+aPk45KAMNq6ZDZylJDMjewtGtc7stWxyw1I6NNK4940t2vEqDNpP4nYmDlky
wiWnn6SmMlm1ye892S5s1zELVL86//3OSqHKQs81KSQkBZbvuKCq8VQpqv+RWbqZvbctL4nv7CLa
2fV3swwPNh1C87vbVoRTgoFB7kWBBGcvtp4ZNWHsR6DaafoJpagXtSTskSXmtdERZND6lgXO/vLx
XfETogHNFJqUiC0t90ivBXHazVFBI5B86LWf6TQcZyLyiQlCl5HeZl7ZiP8iLXeJHxVBM44gtfZn
+lyISfaSb+zn8buhEuvtq63a/BbgIhxJ28KHzgVg2FSuNRAxfowHOt6+RJa9b6Sv1hZ/fHUtUUCj
W09wQJY3S2fpnTE2SeEpsBin8HFUp53su721ESK/fbexkv/gUEo494N1Ucqlb2JYrGhkrr/ozuz5
sScZXzPniy1tDbh5G4gomITEEJsSu7TFOlpzOIRBjRupzFt1Kl0NGezLW2PlZCMoJQRtqQKIsOrc
oLFKSTTQ4euVNuHAJA/xPmkRcmGK05ZA+pox5I5NGMjinC1fhFTUUilVLcrpQekaxsNmSPU7gD/P
yjBmT3RB40FgES4Dna6Gklv7nOLRaHK39I1bKzPagzTF96Es3WeNbtz46vBBkaQb266vJbX4XFXz
XakGAYLwnMImfKCGpBM29zcFA3F8iYgskLV+40S+FVLluoYDLur/xCmsyfm6D3UPhSkJC1qFzEOp
ZFdyKJTj5V3ZMy1thCEd+548vgazsYuVQOjubaQbV748UgP0W5MrI2G2LBs0pU8FcpIEH+Am6C03
qJ+QuTq+e3sBQgstg3Mg0CzPZZZmVVZOAY6AOMxv5KOJBv/mJL2VcI+yB49jnnYWtJllMN3FVa5o
CTDFmOzz7rM1CapsO17NlRDX6XYTY6iUkiGIRrMVa66uI89KgU5Msex4JAystMgAW49RyBpbbyyV
2zTcogSsnB5BOP8HRnjA0wgsr9Fk6oCJCuo7qfmxDbfGsK94bVES1GFUEruifnIOYVfMFcoknJtZ
P+n+xz7/isxOOz7ZzVddv+r8jdhlJd3ASKUTPOFsT0xqp9b2pyguvLnaFfXHZHIjkt/KbphvdOm7
o7nt8Fnqr96/I0niazxDoFgRzpyD0plbZCVEPuoT8v2kFTdqMN4p1ruJXBTiKF7RDCaz+dVl2gbF
SdiWKUMdjXTa1+10XdXNDq7vxn20tis0RozCtYJk9yYPPcR2WBEQsStoWdGaXwT/718uHQ+hqhCE
KMUt4mU1pkGgNxt2t/xJMW40RgykGzasHSA4dqL1C44Qu+/8i/g0aBdUTtl2DAbJa1Nojribl8Pa
5qZoD1UQ9inX3eIqDUy7cEiIsFLmbUfrCZomyvCYhLvc/1UPu6zYCGRXIgUIIqKXDTEIkubC6pPN
nfZ1TXs6Tc8aEp1WN7rq8NgWD5EduWkcudXWFK2VVaQBUVRlZThrRNDneNLUGxVPm8JLctG9a7/2
AbeLpm6xB1d2nChcQhsRNznJunOcXFNKP4xkEUvW0s08qKgu98aWcucaClVYkpCsH3fkYvXspGL1
0qlg3MjtyHzprZbNld1AQzBvDNRz4Y8v82VqZyG+FvLzpXpfyuRSE8qhn5TmAzL+anCctmhqq3ii
SkmAirDDsuIGQcUYWplVs4rxpnPGI6l413T+1qyfBC2I9VlHCsfvbUfGxZnM+UOYzZG54BeLOPR5
NSTEONxM7ZUVDEwd3xJ4+v0zFiGXkB5WhJAU2dtlFKF3WligfFt4AdkHdCLS6DqS71pCYkZl9p/V
ybXnB0b8BNGPtDv283245dDXtsrpb6Ceb8jEGPuxyvXCU/1ZumH2l3qvV8bru93gmZkLH1VricJC
YmacyHuJPxmGdG2hP3YZZuUZ87sGBzsf1goNWee2TI48ob0tDhdxRFvanjIyZiS6r2gCuoy05i5E
te//kX5HVCfuyajnKAozpfBSbb7KdORJnHg/D+bTZZg1g+hdo+5EyYRE52Ld0kSp4o4EmBeQfLac
4OdYR3cyIS/iSVvhxAoWlVJUVoT8PPt+sXiQG7NUC8BS4/K264KHeTKPVp0xncM+JEl7JWsPCvza
tFJRNv+oKs+mWX8IGsOttJ91kmyYvhbenP4+yyVuK97dTcfvMxv+l6JX9nqt3BhlfhMn4UNDaiOF
CGkRsFJuCtEU2diyKxcQEoMMMUJuBYrX0uUMvTolQws7MW8cN1OuR8VjwGCqRl4mEdZ9u/yhV/aT
jb8WDDgYQrTUnu/c2QzqKUO2jPljTHo2jlP6Y+43/NkWxuKkG36RpI4fll4d5e7sH/Mp2FWbTYSr
2+jEksWWDapylJUGS/TkaLffJBqL0l0Y7y+v1xaK8Gon5y8sHTpkO2wxGQYXwFa45t2n2p8uo6yv
mCmENZiRjB7/OYqtzLHFNiy9lNnsCg31aUT16XAZZN2Uf0CWYwPCsRvkuRafXrrL9fvMuoonb+w2
6BCr25nEAZ1LtOi9mchV5ZYfjxYLJjUaYUd7XWrVhw7Rbdr2VW9Q/KM6bGV71pZPZF7oMSHWgYl9
vnxpbCVowtKkbdsxqU/ng5zlR6dVPl9ewJUbDFUWUoC4fICWtMEqqWJlKiv2gqneMW34WPg/LyOI
l9vilkZHT4wYQ6haiEKdGxIOTafWGsGhZUcZ0moIBSThkO2LdH5WlKh8Quwh2/B/bzHR66XvF018
xuFpy0z7nElG6+iEWG20651vusYsgJtB/97J3nuNAwilaNGkg8Nb+v3IV7SuKQhzyu7raH7z6+ug
e6nVm3mrc/PtdzoDWjr0pkCpKh24M5X6q5XgsremyYvjeP6ZmABuUi/mLYdA7DJD1uj9XLStSZQx
3s7tg5kfpfBLHVxVw22p3gbNBptz7QudwomDfeKDiiCPu7oDLi0nb5KvkVg++tF3abxq4y32zyoW
rX/QEOEyUaw6x+pnRspz0rgM5ZfWjq90Y34stHov1Z1LaWkjFnh7cEVHu2DqISLHn4v9bkhtHBTi
phiGzLWsw2B/9sv95W331u0JDHRoUTdgVttSaaCIe3sqBqYxd8UvY3qq4g/hBA9k43G8tuegaNPo
SmBIVWSxborCXEfNEijKo+lHpEQeL5vx1q8yDxynyvPgt2dYLFUnV2VeVnHpFfnOLJnK+Rro91p8
nTGlNdlia67tglMw8cuc7LisKsKuQ13Is2fdjZJrw3o0jNK15Otm68W1tgWgU0Jqg6AHxWtx9aFu
O+RGyMJVjOJI66OYB2eEW4oDqyhiugR3kpATXKxeWBcGeeO0ZCbV4+SgduY8SdaWOOvaTuMK/wdk
sWp2NUh4WkBmDmdx3USvs3IjK1sz31Y/DkUG4kVyMczpPf84eVk2VhIBYyfGbUbH7hVPU1RMg/G7
1Zl3auBnG0doFZEx0NRJKaVAvj5HDI0wN2Sf+9XP/hJXbGN5lXQtDeWuLY6Xt/nqGv4DBSfgHKrX
87aJi4LtMF0hfVcNpesYhHUbMKv74QRmcVxN36i6bgDGT/dm/60Ln8ro5bIlq4tmMs2E9CJzUpcc
NOZL6DVcm9JT1cc+PrTGjez4sEc8c4vCt2oMzkeG84x3WCZhQprrBy3DmKGJDuWkeTEUn5Hx5JcN
Wv00JzDi70+cQpoNtslwy9JLuozcmDdG+0kx3bb4A1cq2l3+a45Y2BMcekRTFc19ng8MItY6+yWf
gz/5/CcQi5NKbixgVg4QffBkRPeRcz+PG3nF9c//rxWLM9PoTlcZYiMjYnUIg9suOVboVoQ6Y2c2
n9Riuy4DkpMlW4b26HEMTaUD1uUhjamDaBqYj5Lx3ezsXWtl+37Wd5XZxUjU9FfJ7Pxv67mMGkyL
ri60wX6710791OtHv9lKaG7s8uVIHTVFl8AuwUhrZ2eF93LruNYWf2Zjjy+5qpVZMDlbBUQJdk67
7+2Dod5YW0md1b1BBxLEJ7IgTOI93+GaPIWhMoIylK+MAKmmfZ8+pn7gWclWPLe6avCJUfmgT42w
7hwq1K0GHecSRyd/0qp9mv2ytnzpamRyAiFCo5PzGgdpq9k+1pj5i53/HJUfieP19rM9qC6MmstO
aH3p/rVn4YSsXkqLQecNVktIIEXdLhxHWmLdwfhZGC+XsbYMW3iJJgh6uUJ3xwtr44raTT9+MeB+
KNo3tbzr1T+IhelU+OdLLRwGpfKkDnTQ1Fz/mVpT5FKyPDBN5fqyVSv5LiLJf4GWTf/wk0uK7yxh
G+xr/5OR7yzqh3N8NXa7wrwqIrx7eOXLW+xhYcAbJ3WCu7hzZ2VEzZhOVs+vk5feia+d8ZPhC0xa
05zYU8hGV/WfhM0noItcVOHPTRgkgHZDfcjUx7IaGOx6VJtvA3Oas+H18uJuHLdlGQ56dJXI4rjl
HfxhmkLrtnxKJWvDqq2lXBw5tHqNuc+AkYtXI/bK9sZCJ25yrsLBmxy32Ypst8wSf39yxIO0DKVR
A8+fIKR+LIpPavV8eeXWHlCnu3JxsPsqLStHQMzD8zj91KaN+3iFe3C+7RdOd7T9wIx7AOyxfZkn
6UlxYrdUwkekdpiHYtxG+X2Z0iKQmVsnTgStl3b+wpHUtlrJcQS0qRcvWtZ9iNPg1rKmm1SPbmpH
9uYyR5fa3BujvOEv130Y8ScjUui4+u0MTr5cTp9rp7U451jSvVR+lePwGGbzQWHeTFbHd7TebmQr
VvcKVxuEV55zbyjuGh0CYxqLE2cwIaAa9rmio/uyxd5dvQhOYBYHm0mWtRNPrGkb9YfMtr16iO57
pJAz7VfobLWUry4jzaCkZqFcUIo8PwBm3Wo9TZLEBa0Q0kw8pzu26LnJs6sWX5LevXwY1o37F25x
a+vo+Deou3PeihcJMoz9pSl2c3PQtt7FW3YtHAm5Pz8YG4C65FnO6aS6acfbVr+X5Btd//W/GbVw
IvSLSUUmKu1T98PSjzkSduMHJbpz4t1loC2jFq5EEFM7vQCoRabL/hj7nx0fvaynIv8wqn/iVqjf
CBIsgZShi1/m5IA5sq9nCU36XhjZ10X4RdYML84mz7RCpI4osIyvcpA++85WSVdYsXQqIg9NzyF6
oYinnAMbZmN08wBwFMnXo+Tc4j4f49q868Nw67Ct3TenWAsjkRHMCznHi4xqcgyD3VA8dvMVGZu9
I7lBqCO4Zv/BETiFFL/SybrqWVBWaYR5Tfp3Zt9K3d9jy9gUH43eLZHrtf0iHs4IUsIBoi52DlV3
fTumqHl4c3KwfDpsv6v2B38qDqq6s4Mt1e7Vi+gUbuFLssLSyq4BriKmtPTrNFRdFLztgGKZ88Eu
9mX2qzPNjUOxul1OjFy6lDBtrVITn1C6s8djX5A2hNFgbsmJrbn/U+sWHkUraE5ryVF5xfA9kT05
fEimjUhZ/Ig3O5/cO2MVKZYhK3b+vSiNdIFZccMUdvGxL/0nIq6NK3sLYuFCcmb22kVbE2CV/gdO
/75qth6BqwslOkKYASE61hcbnIRRFTGpCeIRTVJK+K2RRzfekpBbPbj/gLzhQZPkYnTHiCu0pun7
3H6KnPA6Ipk7/myk5zhSHm2E3y5739WlgyVGKVOoNS/JvTlEApux2qSJpu+186Bv9XaubuSTn7/4
NKOcT70kQuzINK9sJ7oPE+rkQSHt/Wkrr7GOBf+XS1/MPFh8IzPsI7SQsYV6Z+paavMwDd1VrUfH
Ktwqj63vh3+w9EXms7PGVE0MsOSSd1n55T+tOxtedcOgJZ9KJvi0ohQQI6XbMXVtGv27z1G4cUJX
PapBKpzxQBadqgsXl0tNO9kaMJPg8gZp6IUZo9KMMfJmZ3TLJL0aePVd3ngrQRMKRvQKoWoKx/IN
hyU34hBOe0FvyB6teL1HrsOti53kvFwGWntBC3UxusdQ3KL9duGAEtQ/zMx0IGwZ3V6fsqOUzgef
gZppPV+1+i8K0h8NUlTxZH6Ija0K+5qdUHUgK4quVf48d3/mLA/5EMNX0buq22mMq9krQ+K4XVK0
jJZR850cIhN12eaVUw0JHYYp1W86EJYcNTXv8slXKD+lfpci4/pzmGi3vIyxojygwlwVed/fmrvL
RHY/G42ZddSCzEl/yHooQaC1tzZTj26kiflS0ig9kG+ybhWiAE+d4x8070IeMvvEjQLkneP3i/aI
XwnaK53rtAouS73lpMrZqGF3b7wa1XMSJDv0h1n1yfVNZ8N1rriAM7CFa+sotMqlCRiSz9BmJGPy
VCSmXCmcfl5e6pV7ASRqlbzQeEQtz0pekXRxGqKreuqZSRcGvZtGkbRTJum6miLjUKeO4iIS86sd
i0+XsVd80Bm22GonkR1z9zq0j6hfSbPp0TNjqbuy1fb61ryFtXNyauPilE4xKcKmpAATTM1Hi3in
yo9aWTMtBWHY4uqyUWsLylgC+lkQUoNLsQAL27lW0xGjuoapupWmIpYlm+MLs3wMsqD5X1GKUHBR
9/Fnue6yjTf32pLCPrORjaT5CDXCxZKOiLh2owR9by5rN57r9sFom2oXGXnjzfPYbeCtLS2tQYaQ
dNCEVvA5Ht1vfaAnWFvRzth3L05z0/lXSnAXtRtHYi1apmfkH6hlT9xcZLoR6fgEfTR8VzF6byrC
r0Zreonqf0m6+hqa4utUqteT/Aev4zPsxcMgbwwywCS/eNDFDz2DugNDuZeK2kv61C1ny3J7Q3q4
vJHWPqVQ/0RFQiGJsnyM2HFll4OoVHf8Z8qe5H9WomQ3BRseYOWKhuH8L456/gkpgDZ9rIFj+8Pu
Lt8VOc1L1YOUHGx1f9mkVShNE9RS5M8gIZ9DWVKXdJqBsylQMQyi7IiaVsUwnFq5MvRbe6tPYRVO
yGOwhri4Jc/IN8rM+F1d6eQguqpmU0EyBqLMlBXTRydzlF0a+Xdlyty8y3aKU7Z4lyBbRXII5Ww0
JZYkA61S6aWciHrK7F7I86CnK29NtVg17gRD/P2J84yTXPPlAYwxtn62fXLrR5FHwP1MZHRthbWr
SdbusllrkBZytGKWFRPdlwSxPhsqexYUyEH5JEmeE3yz5utm+JRR39l8i6/50VOwxeVQdKrPDHGY
JxaklrD/S4+RcYUUKWs/Uil0/eE2Mt5NV2WMJY8wCvVk3OhlOF/SMox6ORaQkjIfRqW9mdvo0A3m
4fIyrrQSgqOKlg+ZhUQ39Bxn7qqpqcTtrg5MytSeg4gqGaomcKx3avBKDYaHv2TvjGyrS2NtUVF0
FZw7joOx1MyL5Rh+eclZlymWMbB6n0WfZeulM28C6ynXIlgJf3DH/5ZToSdESLEvLgga4IK4kVhT
JVSfOzoXu0zdh7Sf1Myv3FjXlew6R50H9H+wlsVvewxhjSSsq578FaLFm/l+7kGk+lwH0T7Ki2u1
HStXLp17Ww5eLoOvXYRC9RB2Gdqcb8qrVHn6ppO5nZy0x5M+Odz78IxcRwq8vNwgRmyBLc7GPNO/
EyuA9dqrExzVNt2l8Zeq2o/MPb9sl/hRS1d2atcioKjnhg5dQWfrlRc1/YEmxx/8fGqdkChJqNNw
cH4WArkN7NLh5zdO9qyE/U81k3Z/AuHAwGCeAYqKC4hSrjWnoKqEoOguRT5RZlbZZYQ1fy/okGKQ
jUUv8/JA+20/xOS6PEtuPSN3pwYd4K22mTXvewqyuKdRhdTsWqR5NedzZV1n6U6dbfrFNC8b77PX
yxatfvYTi7Tzz4IG0lQZOWDqKLkK2iG6svHhV9fMosMYeRtozkuqNonkyFJrsjdTAHeI5unIC9LP
Stz8EQ7tkJxKxPmW34ZJHZwWwfCx7XA4ysTB+wQ69U5Rmq28w+oXcpCvxdMRtS2DYUmOk7Qx8D+O
XO9b8yaOdkb7yygTV84/af7T+z+REE+Aqg0l4E2ntjMj+JtbvGrK6UtLBkfaSi+sfaF/AWhuOt8D
UzXbWWoDYA4/LIyorJtwy2dvYSxOTkgdtMljMCbz4MSPmvGRSPfyOq3F0admLM5NKXcyWXYghv5D
GKNYdl12O73Z8JNbhiwOjIEmu9ppoNRac8iq5MBsZjdr643dvOb5EWIghobyyTNT/BonUZ8lqU47
CCcghh7Zbuh8TiBGJuZr7vx9edlWDTpBEst6ghQ73URsC1KJNruJrm5mHtNmI+JaTfSc2iPsPUGp
aHmayoFl66P50bAld6i4N0NlZ+rJ515pd6HT8uEmalvmTp/b3s2L6JCm8ce6Grd+mbX44fSXWVwU
k2406hRj8mg7LwP9b9FcHFLkjawivBl13cWFHGmg3YXZH1CnhMDGf7+rvThrIU+9Thd0syC6G8ef
FTpYwx5RiYnJ18rz//Rll43VeejbLa3GpH6t8DoPkLHMYU91W1IoGxvIXpw7U8mnubBYTXpZazVz
9S5wmV582ZY1l3u6botIKO/NyowE39GY/o+0K+uRkwe2vwiJHfwKvUzPvi95QVnBgNnBwK+/x7m6
X7o9VlvJVZKXjDRF2eVyuZZz7i07tqeHoX+0i+usO1S6dlSdLOnslVNrrXMv9mjm19XoR10O2vWp
3055dp9PBFx/k0Y9ZdJDoBsBFg1vWHj50/PRtUO9tKKlDuM6yaFcHLbDOr4HLD3kYEjGayh3Ma7I
X2tCLs12aXZ/vb547uG9h6AGhW35CT2FSebUaF2K0zqDO/vO6xDHMfb43p0uc91toFIX4lwfdWxk
l5FWP1W3bHlOfFALx2Fm3LoWInlvQCqJxgPYQgoAwS2Zv13MPjKX8uK8pgpzPREt+bvS7Ya+K6Ep
s27yZlu2r1WiEaFw3hCBBkznN9+anNWu/Cahs2jmyNuHfNwY7jYnu2S6GhxNL4JSF1B2YZACSUDQ
wJ4u47QUlkcDLOPkX9jLZVa/5vz5/HIpdTkSIR280vDTIqEQUdFtPt60AOUDkNk6XxAd3q9YeOkF
gimuP8pINrF2nMxFg40BxCijl0vzZU7RR//tvD6KgBf5fRSLBIsLuiikgxYUVZetASyOeKDAQwVn
0LFqqjblj4RPFdjCpmS2Rkgwjftpvg77A0s2f68EoEsAKoFDJGAYTvcd+Cn2tIpqm+d0CVKyGOtE
/Ms0oY5qQ46kyInYoBkds+GI3Ef3fXBjZl9V+duw7s/rovC2oOz8Txc5/ekmbDQyCl1yApBEgO3P
V2W+M/I34txW68N5Yaq9EUPvyC8L8Fd5RCMcMXUOBAv07iydjWyT30d8bbJtgCk4zeqpDA2+HMV+
SEIvnhTxGiOeOnDrorTDN/06XC2mrlitWjoUdPCiDoD/B5s+NQMvzCZmA6wzzgCGDRpmUPrWexvJ
pLwmD272LXTY4fz6qbwBIMlEFzumbgGheSpxQOjLwVGGMsAMjMGpjWzj0SvTyFuMiHqawWKdMCmw
aB00M5SWiIGrLYiY42W+7Nd8t1iAxdZcf2KlZN9zrJfkSEXzR1iIeadpvjUB5waapyjJt4xt+mRA
N/i9gSD8/FKqTPFYpORYO15MyzQgIkan1WVRkfcBM8aOm+lqrCojgY0gLw40fLSDSkYyrXicpAZO
8YxGRrt4bYNXgvbM4GDRiyTThNbqdfxPmAzkXA9sqQMbwpo0u+BlhcnL8QLcTwfqVpERrD9tfx6j
0DB1syIqX3WkpTypnZk593PR9V17YTS2L3NqRyu9ASyxZtsszXraklWOCUZwJ6Eit5uvmeV2kdl7
cV0s10Ezb5npbHIzu5vDD9NPNnX4YpjNPu/taPD5nd08p7OLKg9Y10C59A8GJeAkAaCFzMSnNhzH
KJ0mwNmc/fSi7+Gw6fCrXTuNv1aeSqQ+fwPpCgKpUxdg9eiKdQy4UN987pOnwbnrqv36I13e/kEd
G8B2loCN/DRfy0k7Ge0K/1kg8l3wICQB5hB1ZXGlNogCwOQswAnlUgDI7FnWupBi+sUDviUuwLKU
ANuFlfXlYOkuBVUjCZrY/siTrGet1xWuDOEUnrV21Jk/1uxLPYOyfHR3KMTcrNbynJgvQd/FfqlD
z1YekiPhkpcrZmMqi3SCQzXLq9B7YmbyVGTrLsDK/sPmHUmSnFvjWCvIg7CsdXGBdo0l/zLqJiKU
yhAxZwlkBgcj6qd22Mx8cvsKytDsR+dswmpHe0zl64B/lG76jxg5PGkKyryugBizx8hMU8ezGCf5
l6N7JESyCjKQyaadCLL5U8svyv4xTw//sCNHIqS9N+oyBZUw9LA8KAA+IztDx7LGOaoWC5jJeNPB
F4MuXNqTlBVj4tQQUrfX4Fvo2utMx7qgfDqi8AMHJFD8ALF3uu+0McsimE0EPeH3cXlOsyACDwPG
LG9H+Ik5j+z8KWT/UB4BQvsfqcKPHOWv8HBZCHhfcLGBOGAwYx9t0Oc3SGHPUAhPf/SBgpJR7idp
UUjH2YRfdWf7pXDwOqFO+m2cPXR3DLqcjcLtoafLtZCVtxB7y3EcX/zVH3qcT8P6gWHmjb8UB6Na
NqHXR07+/bxmCqs4ESZZdzCnlp1xCGPl5Th3iD0izjWVMuXqHSkkmTc4TVbHmvDkXtETs9ovdvlY
YCA1M36c10UR4JzoIjk23htm3+Av6OjnF8z77oJhuWCk3XQhuVlG5wUI5ls/15mfbgnFz4/Mz19t
MnEm9gvlRh+tDawGRKbGRYhvl4LgE92kkxWGYwokVuiWAsuAheBuHnRtRDo9pGM0IoU3lyn0yGfn
Ck34GCMgUETH1K2I0U40ET8/Wq4M9DM1GA1hDcHeH67DYTd3tjhPkTewuNbYhHrdgFoICEs8i+Sb
aGAW80gP790s9cbpr1qqIyVShQ1Q6D8R8i3k9V0o2qyRtciikUfEup69GJgtAcCU5yIarRjlQV8n
Vu0l/kiVDm5GJmOwakgtWy/qnQfGPpr5esrmKJ0151ezhoF0fp2ZFn0rMlk+wOX5sg8N3UWuPrl/
lBFfcGQTtTHVTU+EBLztQh7N6Zbne1YI8H8AOe95dXHeVehWTzqzFKW0eWUQCBBdzN6t6z3lRTzS
DXe+nJekPlV/VJMOLq8I65gJSYBxXkZknKyosjQN3qp798QEpaPbulU/jFQEQgv6ODc+feuqLwMm
/SbzS5VvFjuadKhLOqOQjjFGodCf7EIvx3odky/aNJpu3aRwxWonIJXP+P0Dyb4aC78Aitjb0Hi7
89ujWzq56DOAHGFahXE3qYvBnx1QlvoU+I6AN81u/GpT2ZeeDhJLeSECRBUgtx7aQz/nOXH5JzZc
YMjTDWXmwUGKJjC+B2jNP6+ecpf+k/Qp39lZ1GTjCElLh+miro6a/l/s+0iC9OSsg2AcTeHOO6DB
BtN3MCelOlQi5ZVxJEP2dWHb550j9oh9tOD2Tm9Rpp7LAaPy6DnVLJnSNQhQ8gB90UCbl1yDZfCg
xaAszpL94FhlZIWbub8e6V1j7M9vjtLEjyRJrsEk+TgWrji1/aPpbTxzSxqdZ1AbwB9tJM/gpDat
Vw5tuIGYYdoazrCt7K3VDFFrxXXHwRYC6Gj0vr0W7KOeYj5qTpjuCyRHAYg+hJcDtOzrH77zHWXO
86uovDuOVlFyFGtJ1oTNQsPqNeWPxAJVxn0yPs/ehvXgZWh0TdAaAyFSmdhbq8StwJIXpwBkC8w4
WWOeAv8riydduUInSjpcPu/sdbSELSJlZoj9eqfL+1RcejokUp0k6Yg5mFbhQS8kcQNdq1fUyGKr
j/z5+xxqDpjS+wH7GM2rwIhE6vP0sm/XBSCvmPCMzfDNGEAU4X8bvPte15urPF1HYuTTZdOyT0WO
ag2+YjZk4td+osmoKk37SIR0uIZwssZAPJ54+JQNvxb3cN60dSpIR8fLWx/QvFgpu8ojs0g35rh3
kl//PyHS+VncNuSTWCd78sEqxjDCv3fS9/+XEPmWZV2XD3gq42mGeyi3t6vhRQHVYbFp1kt+OXcT
CvG9SOBZwUvmfqHpvvwHICls+H/GG0qxcBuiEzMUYQ9mvGNveqVTG3f1dUGvLYzSnV80VY/yiTBh
f0dhsUHtrAhaCEubrwm4eZKBb9bmVzI/F1m3M3MH7LbmdiBk07Zs5/ns4/wHKO/dI2WlIzQMll+u
4vGU8i9u82IA9Hrq/F1pWSgw+WFUFYWObVLjHGQMyjqbEh6Kq35ogPafRSTZAmkqMnRNHTpTkY5W
4FedNQvV7OUQzhvG37Qo7zoR0sEautU1cfPBVMgumB+r8pu221ojQs73t1VoLGP6e7Wey/Ge9I8u
1fg4tQh0jYu6IkJW2ceVDm9NcaaWdYyy/KJIXtBHdN7OlJeP80eGtBmjbyezFUIGLZcXyoaIzu6u
mJOoaeqPytX1IivNGqV5YHABPxiZgdNj1XYeWqEc3HUBRhkAMhaRcTd1dNM2l1l+MHUJZKVJo9Ds
okEUcx+udLV2yVqQJYA4an64y2XYHrI6ZuG/3BVHUiRf4RUlcvHVgoPjXKN1xpzfMkMjQhjspxwU
RmpAzgo90Fx7um68K22fpcizlhgwMy+sYtsDe9CeN326d4M5Wou383ahtL0jgZL/6UbbKBwDOpXh
Yl/7CFHiZPRQsjAXHcaLTpRk5mvYFPm8ruinIMXDWmUxTYOrctZM6ilN4UghydBt2HSfjpDil/vQ
Aa7zPTNvPV2TuoJeQvSK/dko2fP4wHyfCcTwNd1g5rA0u8jPbttmO9evE0ay6RVmTmhyNfWPSw7I
gx35p7dNIAaUgIciMDclW3EBuMl9kZNHstyZr73li69zG0p7PJIhraaDornrIS0q3k+Zs2HsWzB8
Hdatlfxo3W2rGypVbt6ROGlVeyMdzC6BSq777i3fLfvZJ1fahIQypgyAZw5ATFQBZDTCcCm9uhJ7
1y9zPLXfskRjg0pLPxIgrRp3M5c2AQR0w75glwBoAtTJ+XOrcrB4rgNLUfh01IhPNx/zo0YWpvB4
zlJXj002XBIPnSHrmHuXA2ZMblMTNAG22+sIRFVbhA6yEG1EaOP9xO1qz9XskWqGw/Afg+ABjUqz
fVXoXrSqFXSAOe5gCN3GqJFkCCDvMZo2c8TxsjcJ8H5SbwURnrM/v4oKSxCEf4BPwEhviKrT6Sr2
QBw2aAjadBOjoYBuScwIqGw64CJxECWnfiJFujcm0gbz6EMK5tvvmwaYqG25A+D9U48Uto8c9nml
FGsHxhsHQBQCMQYw06dKZUNZuuEsiNnHbFt3/XdnmGPfMDUpa6UYBwlI0F6Dm1N+CQQATwZSAEiv
p7x5rya0tFvdPdEBa6g655HmFCDjMDbYnPiMowA9oD7z3Ax01ElYeduwLfLHuSze+cDHLXXGa5Y0
t0Xuv9XoB4ym1b9JUuZE5rC20Zy05FD0ng5jRrWfNniURQ8YCEVkLIFpsjFK3IItWvRQclKvUTX4
VhQg3o1Bp5RFua+DY1OKFOg/mLbHesuodtkcpGASZCye5x0ZLxOvw78vC1hSG12LvipdC/a7P7Kk
YMql/pT7LmQtAGhl2UU15VFPY3O9HdaN4zwsQBbojO15o7UVfuVEqmS1PgjU634ugVTACgHVMgf5
jW3V/ZckCZebcKDOnZX43s+Ez2GzS4cRRJqlbyaH1LSmB76UFUoMttWi5jmbB2JN3RT3XY8yXuOM
Frg9DWJ9z/rU33KawrEMaMGeo9J2moukoOlLVrlLuWmNIdvRZPI0KVyFu8ZYFk4kugYxcSv3kjpW
zQ1DwCGvHijWnKeRHABPmLl7HtxUk6ZxUHUyj4VJwTdPYbnGCGEYjrXtiBud+dPCTPPjaNDy4/y+
6WRJ27ZQo6jbArKc9HFwD421T4r4X0SIllU0LbuBbPt242AyYsRxK71fc3UPBngtvZVSC4RzgpYd
w9jyIPtI6pzyDk7G9JZ9wc0IVQWkNXUNSKpsA3qsQPENclN0qsmpDbscC3v8vVq0jpbF/ZZW39lY
XtuY0RuX8kdnBbHl5rHHiosVDDJpQe/PL6YlNkS+jBxBeYqbwfM92Z8WpTlYnSM2DEwEW/DIvJnE
4DuPYNyhLXMQS3vuk9mFmLkw6dXsUeMjyMtHZo3+FmAphmZzVY7t+HOEWzhy78xrLLoKXzo5WcRB
g1Cst94QW8UlI8/nVVd5GOhtYaQMlxOICU5FVZh4z/oiZzFmkDD7MKZJnFR471hLkeDV0xuDruaq
lAi8IpCjomMQ1/GpRDOseOEIibnzc7C2HAX4dr3wdeUUnRjJYSdgmeVWAzFFfZvkmya5GXOYlw42
QG29IIBDVdDHLUTEXh7t1cjLgvZtweK0CPLd1NRRTvLrfFmeyfiWVeVNV45xa9K30Td2VbkePPv9
/BYqrQVNvAJYIxB9b6dfMKU9m1wPV9PggpfhFbYczfW+oz+YrqFGJ0mK2UBPCaYtcQl2g7chxbuJ
k9kH9SUd+aFJuCYDpIpDYZlg1gEJAG4HSS8jXabOEZcfguE5YsW8bLrR1fUzqLycK0IWdI0BAumT
OS7UBdVjhdVrN3nxMmOY1lw353dIGT24rikGgMAxasptuGhZDdzWQJBrpgAdupyX1zHcdet1CLQ/
cEFYwSbQTQirepJBdPNHpuREUpqA7YRApg3yoxrEhPBizdfJuXWSXWtvVv8ua+MFTs54b+24BBpF
bW4GdvDrA6l14beC7Bszq6hKYTZaoDHJx4RUvXiw42t4fZWSyHN/JvNDk0dGEnH7yU+iNd1a4LTp
7rziyqk3CeZb28tx3Db8o6TbOt+d3xKVcaG5938JVEC3J72lrIQZnWP1LB6neYpMEZwOTd1rZrFU
TshF4yNY4WFbgNg6PZpkrhGglyOLPfPn2r83fgAsvBDz9P/QZImLGvCzxEVeEQm/U0Fj0fez53KG
BuwDwX6v9D7UzVKrTgocHboDQR8KBB/Jcfc0rEfM5LC4WryLwGtvgtq6MKxeE6iJlZfvYuCv4qUE
fBSBxHKqCi/KOi0JWrJ4XxEardwy7yZA3V12Zss2TjeYD9Noj5dsGUw/XlhWvZ03DaWejtgtVAkd
/Dn9ADA40dUf8QFGe0inDzPZM912qSJfDOj9J0L8/OjSaBtnwasOIlqW4Qhcr/6Wrpt0MtEDFwKt
cPsPGgGdBE96rCr+nIpz2sLpw06Im+zYZeQmm73tQtfH82KUWh2Jka7csUX/wtDC2oHIB6TqoOui
ynjz+2diHBptz6/4bZ/s5EiaZCd2Su3V5ZCGR/1Qvq+Ak8rYC+7drHkbwm1dm1H402wPgGGMzuv5
O/I9J1q6B821T7p6wXo22d42L6dum5GbyohZu0/LTdiW+8689Jsu6t3vSbjN3A+MJCfjPdUh8qv8
C97cAtc98DCiK22s16LB1QuxBkYumrgvmnpD01eyah5qqhOBYA2okeCZx5tDOhGEl+1igRECnN/W
vputXdhn2yVxNGaqvCZBBIdhYxscU6iQnNpp6vlTzztxSSxA0tkynnm/jKkbi2hJ7DzZETomW6DK
Do8lwtUAd4lBXbS1BY4OXlalcQB0DTGti3FkeaDHyocxSIoJpsx3xPlSscg0dP3WquNyLEMy4ALN
eW22issh3axBVNgXdgnsynoH0AH/H/p4MVeNzBfY1cQmSks7AikUlyEU6lZcD6OdR/mY/4PjPJYh
RxzMmBGIQkYSYsIILJDWwe6zbwHr/yXzcyxJMkiUGQIjrXDdlc99fesPd/N6Y+Z39On8QVfu0NGi
SW6ahbxFYzd2KCme0t6NSjBJuxtQra3uHhG3xq0obQ6veTzGEMt/YsbsvMEfSkvM/XhXYb4v7Qdf
h5ig8hcAVf0/Eb8P4NG9Yy9O1/JWrBt/W/kPu99YXcx002Cq2OpYiuSVbGoXzsihyABubHvsIwBZ
nN8Y1VKh0ROzzuBhNYEpeOoovKJButGzEIo41x6mThl6T3VpcFUc8jsLjlcM3h8yZxKZMYTWo/CI
gghyivsVU5ksGyO7SaO52Q9Vscn59rxaSgd4LFO6WPyqsHx4QfjzdI3c6npIO0zUXplsx5e4T28B
oYHOufNCxVpJl1ko6HJNzzFB7CffIcaQ5h2a4/FOQA/0JFDL2M98QVW1++boQBB+pxNOhXmA0BW5
PlRyMS4ouSEvLccqmDCSOXqoS2MY0g+naCm2U+CDG+9HCJw/7r031hKRNEOcvCsWFhXkl5OvNwzp
obG/cOdrEjwN5sEPH9OxAidpuQkAu6Nr/vy8LuJTCXiysf8eKNFPbcykZGlWhk8t+y3ljxb7wONt
MvFGmX+e34FP5wX4u4KbFH7ZBPqF/ATtCSBw+8wvwU0K5vh2dYeoKFcdA+qnMyOkEE+kW+FhPu0z
5t4bv6IoTWDcfb3s6/5lJjbo4Sr/5e/VASmlDUx7B9UjOZ83OUNSkBXRgpmlXxlSZaudxudFfHLM
0EXAeSHnjwqVJTeHVIPhlMh4IJnbfCzO07AC8XqOrDSNKvrq+dvz0lQrh2wqnnEY5rADGSDAqZql
WL0OJSravXpWeh1m3StJdcB+CjNAgC6GdE2MYBG5AmuBY4yytEb0YzpvwdI/9Ihsz2uiEmF7Fsbx
hNP89Ew0Zz7OBEcqzprRjwFVOsDT6NCwPh0czPm5ONp4jwIu/1NquqOYNwZUAIutEiE4f3aqIU69
R8N14tXRFJU/XWiQ5cEUABHiCiJU6ZDShE1kKV2sWYgkwi/D2rD1fpxfzy+bSooPEBxgaHhIWxJh
IEfX5uJxJL5qT6Rv5ofc+YaBpZumCsGluGqc8edMNBQCwDjyUeKIIj1xKqp1U59VAUR1AG6ex8vJ
QSXmgtQXhntlefG8bn0kS3L+kQdXaFj6ez3xsEf5zkNBBtgxp8LJCLjSZmIV8LjrOAv2QXjAezJC
OUMjSGWH4FGCAaKBGiPMUoQQOiCuJQsEobkrXvLxdk7dh/O6qEUg3EUt0gbYqaSLXZtd5gLFEBSy
6aHpOUYnp+b7eRkquxDNxHh74Z2AQdrT9Uoz8GqAdrVCAetbiHRW8NGBvtj8azo52AS2xITlwdLx
2JPEjHnBid9htdyruiU3zA02GLnX7InCy51IkYJdlDq4Y1FI6RrM7tMOnAXuD1YxTa1FuWZ4h2Dd
kKxG2edUmYF6OakniEn9dwqeyDKJ2n6jneH/PB0nFu0/ObiMTuU0/lB7OYecsuo3Rrtf5y9Ofblm
dpT5IEcltzWyE21c6hCLFFfTiVzJtO2WlOmUCLnusMXEWlxNJMrLcDvNbuQ6jybyBH9thcAStjz0
NwDjB1mzU02rOaHDPIDBBb4L8GR1RAceJc5ropvHU2zdiSBx5I7coI/efMtZIKh3SvYUUMc+oLRb
Xy1d86UA6rRGL8VKEpSk0EbhBZgflzsKRgOT45YDJ9E3xSvgzTZDOo4RxrGi3KxuHCTlEtfWyFSp
CHokvI8RW4SfEipFYAEYOR+r2Jl9YJ1N0ZRtSAWWh1aTGVacNnj43xDQ4lqRs5x04l0bBnAdyNFf
hqzKIt9CLcAJdFAvKo0QvAa2id4u5FUk6yCL2Uy8gEYL3v0UrLzkwQEzSudoVk6p0JEcyTgy03D9
iU7whUmwp1Ya2wHbFP26O2/sqguSHOsj3cVzkiFTxaBPslaboliBlbjrg62/xI1/CZb1GQC/rbHp
McM5rlfU+dsGH/FWwswjLASBtCfXDSqACYuh8iommCawjGJrL+7WsuvH82oqYqhjMfLcQuKOVmmU
EJNmeAYlX7jTPrlmvRls66JudMaolCYuYpFCRAFR8sl0bmeDhyuUglmYTX1lut8o/ZlO/SbD6+e8
aoqLGWDPqAKhHuS5rmyQltGb6BSCag6t7g3mXAft1/MSlKZ4JEEyxdZcupQRSAjyKa7SKVqt4RFE
FRpTVCrieYBKAAkPAndp1QZaLWwCC0/ch+mDGcxPDtVN0YnDefJc/v0yBxuUjxcoAVvAqcetKf6b
1R6MfU4eE9FTVT8HSHa4TRQ+VdUWkJeBexP8NIHLX7Fhf34dVa4DRDxAFxYhji1D1Vdu3ybeAiz1
PLzLkYuq+Hc6bhNz1bgOlaN3BIcb1AyBji8d6c5j3LIp2pFyJ7hBR/Rmrv0oWYqIkHI/hVZEme4q
s5S6IQFBsIEkANvQ6cqW4EysuOtWAJl03tx0Pvjgk/sSlM5VM3g31dj78epmz34XPFI+88grMuvQ
udy8TFh78NzO2TVDy6LUcl7Or/rn6gI2HZ0oCItFBQqo5aefhvoX8o5gyojbto+8zIm470b+hGoK
n/ODXSc7jwNhymjHyMuL2EK3jFfdFJj2mNCyPrU8ar1fXqubaxMrItsirnM8fz0cWltO3cD+E55n
CKirIdigVgrVfxVNv6+tl2qNjfqmYZvzK6E6x4GHnk1c/gQs6ZL1N4ExoHJeVrEFNMOL1izduHCy
+aZ2Sv9fRGHdET0RwCfKZ9kNaZ9UBMrV3XpDFhSlZ/PZD/jTeY0+N25CRgAp6OJFheNToxEKnj4z
RVS6ghQ0KLKXaaA3/fRzSX44nB/CbMgibzRj1HKfLDpvPaCkbwzbBMXMaGkCftWGAqgc64o6uOfJ
3dJd41mcLgmemtyKnD4G7mHa7sA+kaAdbyHPY6ZxmKozByB28KPi6gQmu/yOKUeP+l0KC7LTKBm/
BcGuataY6nrjlIodyZFeMmEbZEZYG0jbTy/DfD9VB9PDqBXKY+TGanYN/4dYDniOAPASbhr1ldMD
S+EljYRnOLAhIMaRXTcMHvWdpXGTquNwLEYs71H47Q5D3lvgBwXO0D0P6mjAkEWo6wdT+WK4HmyT
cIy2XPzGOWCMjBRnbr5NshvWAfg6uCDmbqi2mY6NW6nRkTBpozKzq3tW5rjeXDNq2yub7nsgV54/
c6rg5lgjydMXfdqjiw0aLd3OCMa4whBhVl8P9MWe/sXA/+gjkzdOGLzjZQpRqfXRhBdz8dDZz62O
lVR5jI6kSPeDT3gx9x6kkPBAmreluUOf+cQ1l7/yECGlATvAGwxjV5K1peWUU4bHXuqkGzL+NG2K
bOtb0APLwaA7yzHjcNEFoiqDEIhaBPw0eBbJHp/mtc26AAaBKH5LyjbKu3Qb6lDiQpWRH4uRAsTB
AmyOQSDGQLr8ZSy8Cf3OPR3y7eQFy5OLqcBkB4zqyovQIjKyTWOR6SuuZL5ZiJVigC+cSiNGSGDV
j6FtDK/zaFHRzNSTAO3SHUxtydDpRLo6+MaWlTxOflc2SDhY4VOe5ORh9gHOM7Gk/2jxW1CNRefG
e9mCk3fI6rTYpYY7DSg2AUYjsjCSkz1UpBywKEvSA8s1b4HFbTtmsXMBctVsR78ti4u+C5r7JmlX
FtG87MpobIYgDmav2bXoVmDpgMnW3q2rMpqzsSHRgmrgLekGa418f65+GOAFfV/MYqARDdC0GAGc
BG+p2V0RSPdtOsZu3tj+ZTEFzsYOUvOJt9Oc34zu4t9bGSPzFogLPN0Gs13eAfV43KBTOfWjzMXk
mVuicwnTtWby6k5hMV7aQ8/Sbc6d4M7qWHfI0i7YzfkEV52EKQKdtg+ZuSFLHrzwvE2HaByncm91
Q71jbthUu5wMPWqM1OVX6IOcvyZmlo8xn40GPEN2U2rCBNXROzYcydN3K1/B3YdDwVAr65PbMXkM
kFEKi+fzPutzIRBxAkpPApEYyQHwUp2evj433cwS2ctlvqvqCyDm5eZuaV+ASBs1+VUSHBzj4rxM
5dk7EildL3M49UFlIN3SofG4sdsMuY/mIW3Wj/NylGuIaiOq0GhWw0k/VY307TpVJeQMc3fB0e1f
t/lL7viPzcg126Vexj+y5Hr3vFQg7hV55tW/sMJv5vIwuDRewq9us13XbV+AKl1HBKN4WohGalSL
fGTRMTEi+Wf0daQdWoKRASQ3aXtf85tu/p5mX5c6zr3d0u8C+ozTHWGO1W6GqLY3tHgfym/nl/mz
/z79Cvt0mTF3FCZDhq+YCvQ3Jk/dUmwqc46TbMObt4zGtNe8Vj8bECQ6nuhDFqjCst6Vh0lWmg1V
XGC4qGmNnUvDA090YhSZXcjBMwQ1ZB+1TLkcl/DJb8q1xv3H/SeXgOB3yrqLISOXvoMSMbMLHmcO
nnYD7Q60BjMWALnDvzct8RW+gE/GEw1Dh6frm1joTLYKRPKsfaXkZ5EtkdNhVY0Pg32dllsMDi+r
rkCjXOIjoe6pUJMlZdq52NTZWy9yy38fsnFXd67m7lecGygnag1IomPKTM47mKgMJjWQVIG/DlhB
dtuRZ4b7nt2FIL3otqy/YYmuRfizXxAyUS8US4rbTzo2oM0ZydjBfHr2s+sL4JXfJsmCDsKf5w+G
cg2P5EgHIyGkXsoAunX9ZV1+G9jW4g/nRYhtOH0qn6oi2UYH/hw0p0CVoXtYzTqagR5+XoJusSRD
CO0+8LIKShTooYbXPhQ0fAgA4ItJGo0opSM5Wi+xnkfPDtaEOWopUKYK74zgh9H70ToDOSyJEuua
W0nUA0vn77XDiRI9+eABASnDqUjitOPMQ+R47cEF387dQm+rie4cHaiKyhSO5MgDaDzrncXMICez
qitw1mwHv9ysZarxFToxsmXP5eSOJsSMgBMhGDDKWLdpmK7ZXJEaR5CIkXcfhLECbVeSg8auhpoh
8p4N5SuqJTxxd+2Uls7BG0MLcAldTreYtULqKmyNW2rSaet0S/Ul5Gy6snvBAck7tP6c302l+kef
ZZ/uZuB0LmJofFaYTE91Yv3oA3cT1E/npajM9Fh56cxZVb82S4JFDvgbGRrw1mHutH1Ax0FmrojQ
3lE6Py9RqVeIRzKyYSLGkCSmDS2azEb+l9Iw2eWt6V3WzlSgvljqIMJVDgXDUqKdBm2TiAlPlxAM
b0NaC1Hj6Fx3SX1PKz8+r43S56MiJUwINK8gOz+VkSVFPqwmigAt0PjTDjP0F7Z5MUw7ILdZ5N72
s2gYNSM+KjeG5UMfPFKeiJQkmYZBQKwwI/PrzWkUWENcrsuBue7WrwbNbn1+8wF3BTls0eUGaXI7
V1CQtlupXaGqx6LV2KxTGln+R2ffVPyy6l7Or6ZSsSNpUmYjYHxYGYO0DKmuEIzj5oCkQx/VOpic
z/NnoBTCZYmAkyAYwhDr6bYZa1f2ldBr8UxANQ87h7ANRdPl0BtxHlgbvryhgTte2vkmKYNdAl6Y
v9cVH4DUFzqyhPWcfgFjdQNSLNxFmdvvEvZ9DLMNQ+O9SahmDz+ncuCtkTpFJRMUup9a8tawIA0V
tXXa9zfIjmf7hIXjZlgADEvWBfV1L7Ofz2unOuXo/7NwGUEiQttT7ZqJNISa6PxNfVBudazs47Tl
yXZsrJ/nJak8mOjMA0CBoMSU8emMClwExGA1SovO9G4uK+/AdGwFILzq3fBr7S/9nUdTjp4tVCbx
JkRwqllgZWwd+FhgEwAqgj37VFuPTn46FwHy4FUSOQ5HJfepJdFcffGWO1rcNe6d7+/Xdtid1125
yj4SPqCCRepIbk+3wmB0U+4jYjK+Gi5IhfCUr1LNA0WRfbcQTqBrGGnvALOakrvxu4TZHtpI48DO
om7Z1/X9nD/4DGmfPe9ve//KtncrdWOOYMP6QOrhvJaqHQ7RWODCntAdJ7s7jBWFFRoiRU/S3RTy
nWi2He698NrJD3ymURB0mrtX5fVQWAMIlIujA71P9zPEblp9CY3n8Otq4XVyz9DH3gN/Kpg3aa+D
fVUcUDgCvP2EQ0JhVHIFdvs/pJ3HctxIsK6fCBHwZotGO3ojUpQ2CI04gvceT38/8J4z6gYRjZDO
gtpokV2FMlmZv8lyaFnFhPo2i+tiUE184kofYWWV1EOh0rSva7NyV0a5lPlw8qh4OFno2gLFOh9m
FspNnCTETYddr953mt1aDbTiltcvriq3lrZpzF8mLTR6E46k/bEU+8SsAh4KVRVSIdv3PL6LCIvQ
1SgcJfJVF/xUi0ffe7+8dpYO+pMYyhzQNBiaq+klMSpLfZTlxk7wNujFn6EW3QBGONBO/157wzdK
m7bcSMc8WhMgXVhMZ79gdjhQyyE/NvkFGZ7AFjJpVXWHyM61XveOBsBuCMK182jakbOXFH2yD/sI
uICfsE1FrETNKKnZRsi9Ud8LWle+NaPnTiaAXf3kU7l9LERBS3ayhtGr7WqG591InhodjDxrlV0T
q+JVaJldvbKX1YVfpigK/VAN6DZv5PNPrvdt1mdTlUELtb0wmrs8WANALYZgL8E9QCXjk3lPqyfR
YAwcxshpHQuZgi+AjMuraiFPkeBYTxaT07Ph00O/GQprbDSeDElykAsPH7+bMpBty3dXPuVSJMp9
kxQdZ8MnbKmehXEke5zwQdhtQvSnM+tKyx49+W/ikOOhWKFIU7f1/LuYsalW3AF8l0S8lsSfYlEc
qp6TNtTW5FkWt6RKO5xeIyqClErOY8mCkqu+EU2qendu90JRxhb9gxRHmKncC9mL3lw32lXSvvj6
Cu55aSueRp7ll20ql4FfkpWIw61R3ErpUZYEnP/uDP9FGg+XF8lSVgDGfgIIGTx1PtkuharvJYOY
ZZvcUm/UTH4a2i9Wm289L9vlYW3XSncritGNKZhXleR+uxx+aawAeDFRMKaa8cdXOClABE2tNVjL
Tbe29Tpovi1nCn7RJhZs4huL9br21sSplkdMJqJPxXeIRrPdLfSD4rseI+4j7UsPx1MYJKeX6mgT
6d6NLnWQVvBczZWN5r4n6hrjYClTwXiKZyVtcsA38wtFcX3JaGt2S1bdmDm5/NHsKvrLA9Dvg2lt
TWtvubsY8bmQWuAuWtOcW3oNSjperJNIB4nvnBVUWoFbNRimb7rwKNGDqsEEqMIvn7NBFw7xcFTd
W1yP/vxLg9lFieEDkzBH8wM69gp/umCgn4c3UV0m2PjU+a2VIL7eBHdG6P5oI6te6d8vHU0QY5An
gLVA6X5+ryllGgdynW3UQsGpOLUNnWQX0I8I1+PyCBcSJEQg6Kqi5AsEes5wdXO1FI0MWlyr/cQe
ZI+UnVPzLrTq8mggk3852tJX5D0BpoVQ1HE/WhUnW6eJXZTeLZ4UpD7PHybWMlYnYrSVzIKM96G1
xE3buDuPDuTl0AtzehZ5djQKGX433fSYqdyHzg03dQpiKfZ2irEmc7p0ChOKy2vyu2S5znJcYRhh
vCScD/WoXKm0Ybn5b3zBc5S83EaJaie5v8vMp1H3r8dO31fiWol0cbCGzPFExZJNOzst0jEoZD9l
sKPwHfRYJVR2Xj9VNJgvT+rCSQgrhIYD4n8KnefZSBuTfjF7kjRXaq5Ks91yVG/0QvoppPVBSPpj
7K7ZbSyg0SYzKC5UGlo8nuZvFjU3DNR+iRkFRy07BNqV5O3L+MDbMzUP/ugkxldNuEmtnRy+YBdl
452rGffNH4vnklfzoEA/hdtbxdv0/K5tFKv3hYHfEVJdiPaq8sXQbk2cbiP/2orX7DkWv+jvaNqM
PdD2QxHQY2emsSaoxa/UGpy+V+187chbOhAoZjC/VNwm6cjzYbmxPHRNM/LoF+sNwAo6Ls1TKuXX
vhI99Vb5eHkFLW4WDh8ZFhgUOrot5/EqsRcD3orZRrIGEHw5xhy7qBFtNb9FAwcBXzd4ctPXwETb
LvhyOfhCPkul6nds+Tw2Ft6SWNI5B7LoARMPbyR/DbI67YDZewHEJHBBah+ImM7rF5h95b7poiAZ
C+bWBAqgiQNZYHC8PJKl+xmg1wTjg8U6wVXOh6I18NzVmo5uVVrZPvB81R7VxHtMTM9yWq2P936T
3YaGTnDwM9WghrbvDSSGnvaCvnp9bLNkWEnmPy6q+eiBjH7Yu0Dxm6MGkoGkIWz4uCWV/DaW7A4v
60J7h5J5rYoTjZ0DWP1hBbqda+VebcoNkuqHIHkoTf0QabXt0kAN9eDaNfW9Lwug6dfafMtTpykG
0h1UqNQ5XaWtmtAbLFZB2mInH1410Vvo2uBJkCh+CdX8qAZvUqXYst59kZN4F4alXYprRI+lhcLy
QByb5wjJ7ewo5YNIQURvbhMocHQCVeoP4JABpVflSqq+HIl3j/nBVPxINU/uYOp3RdxMT9hQlQ+m
5B+qNt7qsbG/vCSXTizatbTfNSrBMNbPV2QvKkIIRxVvHwApeXUIovcANrG6plKweIJMuGmeA8gm
fSpTpgMMrjqEF50VritvfZx+dppY1iQSQvvSmoPxVWok6ZD4Rn5TGZV0Y+qldK2mOVp6kuWtnWjT
UTxf9NZUfgHDCgl0XqDFpllWtMmsoirtNrhxs/dG+CXXWwO1ZHlfpPt4bZ8tTfVpxFluM/h5WVmT
bWaYfivETSxTFx7uO2Wt2790N5zGmT3y3MQVs6ohjiDHO6EAcGb1G6Gvjpht45XirxwfS9nFabjZ
CuoUP+iDjomM67exRAAgf+6CJ1FwMjezM2t3eb1K2nTcf/pwNA1o9k+iVfPMYgyT0EgV7lhKIOAy
k7Lvy30F5KvasmX0q7KWC2XrgafeDfhVv4p5KT8ImjUoV7WRtPQqc6nf6ZGCtUdDocQDCzcMj/KQ
icZGGRUlfuD0KfZ5l6rGIXCj/kckQS3YaIOnbP3R4xj0TC+6rgoLgwsZvmiJLH+b+dteE8qrWMyE
bTAtWyWVXdR9GlF6t2qxOshVFw2OmFhC4LR+mKKC17vmnSYUIYhBycwfFE8VvxSyFL9pYoISlyCZ
I1l+JXriRg0kFxZiVofHJukU8tbBQp4NAh2/wWzuWsNVNDsWBe+HVAa5Q9WzfFYKpcudoSm6bRPW
4ndoC+x1VQx0SEGJ5+s7zS/kK6/DONiu866ON0nVaf6+SkAHgF+cBCWkWJ0oWeLBKmT0POu4kUfb
yntAHmGfFhxNCNxfdZFvIVnoheZ7hhHHZmgM61fk5dIxUaxgT5VgcKwYHtYVeHpknmp0+uwiY5Jt
rwqH0MGzr9kAIsR7sBHV5N8iH5pbfbSyCgnL0G3Qkm1Q0sCbRfuVWG79QwrqwdxEXlX+bCopfc7w
jnJtrRhMpzYF61esMb1PRmZ4d7hniOHGG+IMXoQ63qhoGm/bMsI/QeLaTzvL3LepK/dQ3OtjUjfh
1dh16ZFCl3wUa8rgRZ93gS2nPoa3ZcUKE8peSa80bVCS21TLzK0stIHnoNuYokTXureinAvlYUBn
yHMiWRRuk4a1aw+ZnL3J5QASxgU0qG7KYSwKp8N4LXvM+9C/1stBUTdFPhYwd/qimIzKskrb9pHv
7UKfloOgjdKzWvbBCP4ZW3ZbVjJZesi1NgXU2UmNdyvUpXLTd3K1VUiC/4HvXuzR1gCbmrMykpUn
xuLxPpE86LNxoipzsnFZ1qyeBE/jEHU1V977xa3cfYuCOyWy0/CgZL/K0RmUG91c5b4vHAi8aqjx
wPic5Ntn52rW1lZRRWQGkIRvoIjdad57hOkHci97mXBD1+7ogl8XSWBXMQB4NVs5lBaOQASzgPED
K0PEe95HSAVxTHy9yUBqSLa82Ws3TaeyK0WkH9bM+BZOd1Jh+pn8Qyo+P/7ivFKTwSAvyKIKMQZK
1i7CEhGsRkuOqcQapRJdQywI17StlgJDeILACHdN+6TPIQmxVkm1QG2rAfV7lyc6/dTD4H5xlWBl
NS3NJ1UVhAllbDs45c+TknzoOK8LANNupVJHK9TsShL7JraRt0U/ieOrcUZPilJ7bPRuTdlmIfOi
k2mChqG2gyj7LHqtDFUwdkRX8YKuxIaLzD3GwZoL5kI6gEogBH2VJwFghnkYSpFm7uekA1K9LbUD
DhTc2F+MtafiUnoPVIJ8lZmkAjBfnYPe50ruBVD9mKu3gj4txbgBJtGmBo6ORaru8Sv8MBqAc3eq
q9sDl9x3t23awo49L7pJPcm49qvWOvieDpic2/BaLjtlK6lxS9Gi0iPXieqOvmisoxIul62/xs5Z
KkoxWyD85Qn/Cwj4fFFYbZBqYoOpda5TLfBH24/TbTx+95XUlvzv8Gfk2ElUaSW9WVoNp2Fnnymq
0kQuQ8I2WrfNky/KMOzjNVPA6bfPchqkVVQd9NUEpZkno3WsVEMrkhy31Kk9xb+PvGZFQGEtxLQc
T98TWcnG9giRJBFf2PUf5Tr48zfL1KOmKYR06VSBPo9RFqLRxhUWUqaYP6WV8MNz4x2mAiu5+5RR
fpqtkzCzgkATxKVem4TBQD2P7zM4Cn5wG1p2bG2V9mui7y/nnAsnH8NiSBBadaR+Z0sgKageJlqF
zv3gO1lW34ejsa17FSKC6xjJsHKbLIZD42LitU7dtVm4cNQLvZHI312qrdIYb7VChw+BpJfi3+Zr
LkkLZ61KD/q/aLN1AQ+jF8KBaKVwP3aVLcvvVXRbazufDk26dhgtfTrYGrAH2cGIPM1WiBqhvul3
k5uL/q9qbC1j33e/4vCL1blO0bz36lqLfWky0YEA4GSBhKNEdb4kVaWnbu5FBWg7aJGZm9tjrPZ2
E4WbwTeGTaM3/1xeLQsHBtUBclh48VM+NPt8id9nVjZJNGQZULFev/c8bS+THduX4yyNjPRQ4d2O
BPIndSFzGIyAvQbAttq24zXaojY8Gr8kOVyjfC6HopfG6YsexBxYq7gIG4wxACqjfMtEETjaywCu
L3cPw1q9dmmB6PDH/ifUHFurBxF5lARUHQaXXN51euHIo74x2H2x+SOpnHpNeWUpdeWD/Q45WyJB
kyJi0xPSwFmvyF8s8jaxT7aqED2AQrWziV1Lt2tyuBD3sWVtOldewRgtJAMTbAo5fYukg5bS+TKl
VdmW4cgMxximBihXW0J5Wwvi0QQ3fXndrIWaDoSTiyAWWlkRJlmgoi8OZqE5Aolr3Ucw9launKWj
BVw+jAsM2Piis52g9INVmgPw07BNty72BI4sZM9C321DI9masbDt+2zlClq65k5jzo4zwwt1vw2J
GeNtn5YKFcLny/O3tL8N5AZU6pCgK+abwQXXp1YDuMVccxFbjO2oB3BnrmjnLs7d7yjzfZDCR2vH
Dlzy2FgUK4TXILLuJviuYOB35Kn71lvzQFvaeicDm9f4szqX9DECcK37X/X4wXR/yf0xqLZj/OAn
z3r77+V5XFyHJyOc3eJhHchiMIXz3VuzR6tsO5avqzr9i+vhJIpyvtoDjW6iMs1jadC56EIK6pGv
rOzepfPxdOamH3GypTL6PlJnEQSytS33B6l5L9VHLfipa9u/mLRJtg6wnMm5PxtOEza1IWVMWktT
IBRrRwkO2CVZ7uvlOIvL7yTObERhZTU0oxmRMi23Jvpp5uKmk8JdFFvfNFe9yqPob06Lk5Cz08JI
Oy0cR0ImNYVR1/H9p2pAOpMWovbTb9ea3IvLD5YyfDuAGnS1zr/Z4FVmLBvT4eQJdtze5SDR2uBR
i9ZaBouLAyjExOtDt2y+rUa3HWQxIVAVf9WSWyHeQVXepNa2oJ70F1/tJNRsS6WU5IxeIdQg3IiR
bMtJs43jK4/aSBTdaGt95cW9dRJuthiVQPFFq5ymUCx2ke9ee92ao/hnOwpEJig4/Dd7s4WYBFYS
qA0xeutHoTwOmIr7vW0OVzXK/uMOzh66hnF+qMMDjnAbPXjprCe9fhhQa6uEL5fndzFVOP01szUK
XhR9eJVfgyFWU17TzbMNEKNt5dm5fm2Rgski7ONrP92uymB8dHzmzx4gINgFIoUBiXGWpwg63lBm
NSB7YMrfIoVKU9HdCQ25iRTtByuzx7R0+vI7jG8Y2O6aWeFyfIoySH6QpwBsP98xLT3RLhBgejSS
flSUFuOy2E6bF1FvbTVRkJqE+5u4P1S9fFPFldNhqf8HRhZ2P338Sa9uNvpMaVpQpIy+7b52qe64
cukM5qSCXry6lnykzLvN+4il0W89DVO7jpxDr2/KZNWVZOnoOP0ps20GoBZ/mZqJSC2Y7v5WtP7l
ZSYW3mFluU1jmn/x00CzGa9hsU+cLFI1g/Q3elVMfANyu8q+6G2DheO+oPoS0jbw13pIS9WWyedk
YqnCzkCk8vxjAyuI2sJiuj0ls1EK0PR3RXxMpG2IB0QU3vvDXfIXGMyzmNOldHKNjio7qymIWVDI
L7ZyMCixo4dJB3Ak6L9BqeieLs/w0jV3OsopJTqJ6I9BnrQSEdGsDIXrKEeLIbP9fqOIt2G8Vqme
TofPn/N/5xSyxHk0VyqGUM75nEaK+VFWHXIg7Yb17+UxLd03v8f0GcswloCXpzENfbPJ3IJsBF+8
4DmxGOa41tRcPBJxX4PIRgHLtOYAm1iW9KzBCWmj+XjvjBtRfNTU2M6NL6b+D5jdOBvsQH3L3Psm
Xdkfy/vwv9BztE3VC1pkDoSui37XybukaZwEX7DgL3QVJj+pDywTp8+n7oZR9hCmZCIl2avv7sph
I3u3stjZknIVh44xbsZVV+TFzX8Sc7YbjHGMUykjpk7pIDJ2sUh9mFp/uBO0ax1lUnerC04g/bi8
fJZIEWdjne2JoDWFJpaImybtprSOZX2n6RzuuDzegOgUhdqhqudnu0a2XX1tjyx+UwDlYJomvydl
dsNKdAJBHoKPj7PypenCx6DrNp3/GgtrslKLu/Ek0vRLTvZ+3bcxwtZEytzYyX3fUeAK50K6vTyf
SwOifszqUYCfImB7HiaT2h7gDlzFWID+YIQhxD6PczRV1e+R1Kw8fxejgdzEBoI/dd6GM4sykQQR
qpAgkzK5CghRf5MIxSPSkJvLA1uaP7iD/4WarU8ll2M0fgjlC/CSI6Wm+Qzn28l1bX850keBdX5w
noaazaGhpX7bJoTK0utK/i5bD3p+1xQ3fv4zwkZ1/C5Kr5J7kNuvWfSEApW15uO6dKae/IAPm7KT
tUITVq9oKZP6ZO9JciWaN5OzpCk/JMFa92npSjoNNctz2sJVKwuE/KYajV+R/xqlgZ3prZMLLBwQ
qa0ar0zv4oekUAk8EuzXJ+F1IdSFqGpdPmSqHUEXvzS57xTtXzA5QNr+DjPLmhTTp4emEoYs8rrO
1N1IiKDXDmD7VrzAFuYQXjUyiDpAaHiRsznEmfV/PpcqaKRnQ5FtOzHBBMMzHkKqao5W9lDZ2qpc
yScWXkTouEETNOnQUlScpvp0nSCP7yeJn220LBCeAOpbTiNzrFzeD9Nyn20HmoZ0YidLPPSkZtth
LBQ3SxQexmiI6I0jBkiGICv03aTCEeMFJJUrfGt5aVyI8lO5x60St9PZuIqspWJYTLA3WAUKFOi4
adHJxZau0ZAm0A5YQmwDWbUjTTgqSA4ahrfV6mBfj6Fdeh2Vq85x9W476sYXMZNs04yppEYIMUVO
nlqbSI6cy5O0cBJqeKVxCE6qMlRMzj/F0OM+1eeAGtOqwsaTbCS04/A9qR8vx1laaxrUV/7gunxy
KDTaVKCKRT++r/cahpOuf/RAIKKeo9YHg338fws3O3UzqRxFY5zCeS+Z5duSdRe29777knatvars
v/QMQNUaWCAut2DH5wTbJC+CvhJ1aMydE2MxZ9V2GElOJQP1tSvtOGa32Rotc+nLTcrdgDo4kj51
ET250Xo/7iA7lE6txJs0/jcdvnTiGk9u4VD/UAj/3zizAwmtX7oLEttIMw8tKkC6rQmqLY2bOF9F
P04vtfmW5WSd/DMUmRfAfDV6fVmqAbEM6aFXH4QeFbbWRhuvqVtU5XcQ7rN8h/YSYrZ7c63UuvgZ
DVBrE9F1amNOU3FyLiW6EerJ0H8s0lr8GRXfDW0ntyhb4hqFrkGzj/uVfbF0ZJyGnC1Uv3b7tNL5
inpVbsbRek4UYeW0XfyAJ6OanYO+rgyd1hJCKPybQkOnESHStgxutSj+2q7KTi4VQNji/82iNXu/
yXpc5WbNLBpF91769wZGJbHv3VMDu8qV5lnwzJ1FobJW36q/gjmdRZ9dalZm1UNuMVq/OkbFtgh7
kIxPQvPueq+mf5Plz5K5LZUvubqSUy69CM4izzZKIMhyOphExqbCEUqEfGr/RtPD+1LPXqo83g3d
E8S3veC1ThQ+D8qr1K5J6K1O/qwWEin6kHU5kx8V77H7CKLRqa1NEt63H24M6chb7Gu1ZvO7eBYh
X4y7CcB4aX7VDoMn9qlKVF9y0vrZqB7cbhemKwt56Q5B2/Z/o8wFQCdwYyZoRNFU7vSG23U3SgdZ
+y5Xdtl9uXyDLGQPFAVE6MFQMvG+me2awBhSSP8cRZYJ8Sba6/nrYAnPpZja0K+w75DtWPNXOiQr
QedPdRXG0f9nureZk7Uvmnsd8qD0NeqlN4YX2Hq6cv1PB+rswJ3geNAakPwgE5ztFmTmLA8AHjmS
9JijNCWXx6Fda8EvrI6zILONoSV64tYKQcb+oeaVHltINJCDaSuX/tpgZms/EEwJRMEUx/zHL7tN
hYqW+ef+SwAYAfhNb9QPNuX5HZEWmGdiZMEijDdq/Eo/zhy3g4bGaL72cRbnDeIS1zvFlE+CFpYM
qjoTCZW792P7b9E9G96zVv/5K4AB/Y4y3VAnl94Y0VGKBaIIBoXS2C7Mre5ui+abpxS08FcW3NId
i46zBK1f544Q5/uKTrdXyVM4I7kvvX86pcCi+lXXHo3xIHXbrkGGYGVdLFyAFGgNA3I8eBoqJucj
BHRsqvGUDMZajYMrajbGNgPsbN4UarAyvqUdbHAKArAlJQNKeB4L69ZMds0Jd4r3cBYdLenFz97M
vre1+ueobEtO4MsH1dIqYXkgW0XCBHxndlANhR57YUdEDcCiULsbQUWjYXQdGYrS/ynU/H1PzyHS
imgKJXSbqI8OgvxVgZY/ZuZaH2N5VDyhLOzp6QnOUrHKk92897RsM9Rl/J7CFv/HzCXhDaR2/lwZ
sovFchZ714Dw45t4HI0bfZDxaJAkyz8C8jFQJrHQ0X1s00Rq8H/2i9YRlaRdyd8W7iTgDbJkTVBf
2k2z2c+1vq+gR4Bpph1LcVWvHrSstWOoYUrmI/j27fInWFrLk+0WTFhyftWanaWe3uRtXhHPrws7
ylB9+daTjuvigxn8BWUFxBT8EextkB6dNzcEtcwaZRrbWJTS1172h61s5LclqrUO4LQ7vBSCA4Nf
wXQsPaMNdDMmZQ6eip/2qx8r0ENDkMVaqbuvZioOT0A5pOcx6GVpo7Rx/a3Tleggq4n2q9Aa6wfs
1XZbtY0S2j09n6OaVtobO94bbL1OzCczjLRoL2Rq1zl60fr+tmz16KvmCyjX60rloKMj/fJGhXqH
JHnS2sNm4WbC+oV6Mf1IahJzK7PW83GqH3CRRjL2LvOymzhVAMMYf37QoTYC+JK+HxpBc9A7pEUT
sekopxZux3A8RPmZ2rcV/aN0K8t+4ZjjNOX8NibBCvkTzTBN/UwNJj5cYUNozQeM2aqrsqeI2u+T
zD/yPS4v/KXMlpBQ4qDbw2OfA4pMoSzzAhtHSKe/xGjPSWtLTWDHyabto11kfcuyV095DdMVUYEl
jvZp4DnGqM+bSKwVAqsITBZA6ivBCa0Hzf0hx61ddBBurqxij2ZsYOFg/FAab4H3bczuqjVuwVJ3
9+ynzG6XvsYTp9H5KYJQbjRktjqJ/nbiaOKP0Kg2SnmQkxtvdCCKewiWgI1N/0JvEs1sfDSB/IPq
mlOqDcWFfaUAkHYRygi1e9/XbTFbOeWWsgRuUbYMNNZJb3N2rMpGLSeuPiG9KZJ1u1j+4SZ7c1rI
5S4crkqsh3RjVVt6epnOsuFJAhIbSmhk4FKnbXySCrk5P6WLJsR09k1Wb2UrdjT9MZcfZbl3/P6q
UrcABy6v64UL5CzmdBGexFQNNM9VE9ymAOdmjGH8Dz+mToEWx1DIgPADurkccXEVnQ5zdrf2Q+f1
hjqFLLditsvUfTLuJ6SEZBxyqbaD/Gh5t6rl1AUWIo+59Xr5BywPeRJZYAXxZJ59XB4YedzGUCFF
8TbPnKp+Mmu65+MWxEjKkX052tK7nBn+L9z8URUFRZS7El81FP2NIh8y625oj02xERJMgSH0ufpr
Lh5oOCf6e1+qa/GXV9Xv+LNNm6G7AHGd4XrjEUchNfiaw7ETN0Pw4iuHHkNmL1yJuXTfnA55liV0
AXeDPM2wLD/67b/ieKc2vy5P69INcBpillTnbRuPvcis+rDzM1BUorTTAEFYyQELrXL6sis3wELq
gxsx5GhIQCg5zhFiQidZ3agAih+tK7iLYmvaVvlP4O6N1W+2FIraKgpFgIyVT+ZjVpmo7uB1+aYX
vmepo41gqaKtAluuH9eAbwuZLvT1SdIa3g4KHLPlodaaieB0D20ioS+f3vAe34bhz7Y4XP5gS2cq
cuPUTzjbeJzMkxCpFXUX2QLusUbD+zg1VKhiaqwiWV/VuJ8NlciN0ltieqMLJpzdJGy62Cm8Pllp
lCxO78kvmQ6IkzMPvV1VbBURj3K/f6zGn1nwVoMMGCJ6o+Papbk4vxYKYuiwqSjbz+bX1BSvRLYB
ZNCIu4prCKqDGPVbZhlvQgxg6PIsL0QjLUL5A0oeskBzaSsxQMjGzMICScjkq5nX7UEOzHJrdLxw
S98V95fDLWx0kPAGFEAOU+2T6ZPvtYFZWPA2xHA07aaIQHNJMj6NtbqmPrk0Mpp12MtryCDgGnr+
0QKMVy08hYqNpOR7v0y3adse+8A41E21knJNJYfZPQykAbIBr3Ys8ubtlKbraDpWhDLD+pAY/d43
1qT5liYOSgiNTzae9EmpxfUFsdAVLGrDmmcy7ibv2FrhpzIa/17+QkvbDsUILE85UKAuzFOZgqJb
npddAfYF5LPYXAOo2Fqte8xFYy/W5V0kF1hr5jvJNd9XYk9rez6RBlKzJP74G1N3Of9mdG2a0DfG
YiO7w7Z2x21WxwiOtTu9KG873eeer+xEQOgs0fbp4Icr1ZCFjT59RIpXwEFR8Zvd9GWT1lDrxYJr
nQ6nnxe9rXTtHW0ef6uGQmKLRiNtLw966cuexJxf98hksChbqeBiwlnJ+C7yGEpjhKIvh1naDpPK
rTypdcAump1hCRQ+wXDliTFl7cWu/1lI2kEby4OuSLvLoZaePtjVcBmZnF9kMvOtV1qxOmqU47JO
3qTAKdVWdTzQnVD7nUgE2toUTtK+RmQVbeutnDELN/1Z9NlIzR6wmFcQvWp6Y4sgNXyOoNt1uQq0
JBCGDWf5/YD42masJXFlBS1uH+jbOEmCiqAiPzu+ITGOBq1zlpAfPuiYTlNT6XeWW/yQBvkqdJV9
A2i78S3P5thYSc6XPjIEgkn4BOwerNrz/ZOa5WCWllFseA/ddlX/hE7qk+CJb8Vofbv8kZeW7Umo
j3k4uROHITfBsJiEqnO41EOa3Iet7m/0Ul2rwS4drybtTRr/zCuaZ+ejkofaVMD1c2lQCOUp961T
tZ+XR/NRAJifPBY4CAOo6uTkO/tsCYqG4xDJ+WSjVqiOWFyPw3sTHeJYsdPqza/1a917GfKj2z8X
0nto5ZsivhXyXTIejHSvDoAwt7m3x1yrU46Xf9znryojrEPShWoQquNz+ceq1zw1a2F6S7DmMOdq
Em8zyD9D6+kv4mBDifE7XSRu6PN57q1WaekFouWDDbtGMyLsaFqhordqL7A4IoYEh+zD9Hd2zvtC
XrpdgLkffHWcC59Q5xnc+z75cXlAnxcOFKGPyvYEOED453xAVo9xpulSX6q7WMcHukbDwnXXKOxL
g2EnUET/ELOd56lVI2hV6fOyaPM+viYdFW6zUobbC77RG7pqpf/xeeNN1Vtaa5BDp6rq7CtJLrol
o0upoTRc8qZmrzXGRs/WFKSW5g717EnvU4GPOqcro5eiRHHKo7s3Don7Lsdvl7/NdAqfbziGAaGc
scDSIas9/za4nbaDnkBQTjSkGW03QQDCv0bOzA7Vo9r8ezna8mh+R5v+/+S0kiQ3UOKIaEGnbUcR
0dbYcC6H+HztMCBkLSxJ1einzHdpYSmDN2a8i8RGuRNicytl36z+yZBf5bFBtqTh6Ves6addDvoJ
e67EZqFrNQ+/TjhUzc7X9gPyQn2yD3RAKJQb8zV20MLym1xxudtQiqbOPv2ik5k0ez+02l6h5lQV
2CzshFF0olXLqYUogLyghejqxFawZovc7bts8BrS3VhLHD3rIfEK1CPCjTyEX4dQ/9Jmr5oQO5H7
CLPlJ7b215BESktxCvS3Ln9Yaao+zJbq2Y+Z/v9kyFVHNdydcm/LehQwistrtI4DJ+IKtGvza9pk
1y3QDWsUtnF32/fDyjG2MBk8BKkjc/nBEJwzdOQeyeUw6wvkAs0vvNc8BPXbahNV8Vrm9jn/lVV6
nLRvEcxGlns27VkuBQHtuHKTDTjjtRil2vkoPhSG91PTm/uoiIwVBMHCxgRaiWIA0Gb6NvMWgFbj
oymXdckCHm9ArF3XabG9/P0Wpg9dAkDa8KvYl/MHTRdogRnKMuqG2Zd8eIrT/fDneJJJZpFdgVQR
iqzzvT9qZlS4kVZuECFweoRLENZFEtn7c0tZ4tD9nrBtaE3OZyto4tbrYuIUqIijYu4qhyI4msLu
8owt3GjT80/nepkkBOfdkjLlIQq9sdx4wo2ePsnFYcQncY3nsfRd2NmYIookXSjlnm8rC+W8vjDU
kr3dQOwzD01t7YJO/eMKB3PGUp5ActBCjdlFE3lqQieQOUtGbDUeDbew4e+a1Mb+YtJO4syumCFB
jzvzieMmys6f3AcM/QVpsNTOhpV6w8KpfzakaWZPDqQg0pTQbAg1ICeg407baZaTFShlS+1rqf+M
S3yt14SNFurS5xM5rZqTqEKdKmNbEnUE7YPKniX/O0gIlXEQZbahHlHK43Fc1zII+iMCZZend+Gg
ADCAAxzgzqmtNjuaSqsq0zB1S/oo4QZ8DsjoP/+AEDAN+pDcOdInj+OEeobeT42qFEOUATic8S2M
n4NxJU9YGggpDzwYxeSRPNeEaOWoybM0qDZBUUMA2nSkcZenamFjkbj9jjB7AOMLMSICSITcOmpV
bAsVILe/GQVHKkfRZG8qzhZDoeRKh0JqtYlbxalob0lrnpoLdxHn9e8Is+NB6BuxL3IidNZDEG+F
FDU8UMqunSorDaalSDBeKEwi+w5ybvpiJwtb6XuWNeKamyG5LmvqTiQR71ng1O7h8odZCzT7MHWT
+EGZEchihXUSXpo8Z+kngU5Ya3sukGtgV8vG/yPty3rl5JWufxES83AL9Lh7z1OSG5TRgMFMBgO/
/lvk0/uk29tqlJxz8UhHkXZ1mbJdrlq1FkoQ9nL3OZItNO5BRiyaDjp7AgJun5rqztXAUvjdmWJw
O3Px3ba/z90dXuuW04aAfvf+ShyqIv3sJ7gSsLYp216fJvyEGfjywX20q5W6vOKeAlcCevouUocF
BX354TS9YhRK0V3EDTMUSFvaJDSNNsQU/vUPpzhwzw3JLXVfm7qe+vBEnwD1Bov9jZ0dl9cxXsaO
vbXSlXLEmj3z0rGq0oyBuLDX53tWx62NFGxbOpGhhXX5y1sLFtWBcbaO8hXpO8BJORzrOEPaQcew
+TfCVwBSayaWfz/bYx23OhtK6/hUYOEe30rjrlhDXKijYQFyo7pl4A12aUI0Oc1YBi8WjEFz6skm
tXbjmgiRMqht9L8woAMIlSyigM6Tp809HBlzHYjpMgzWGrAKC+AIA3cFsmIgVmTUGqVtUjTm1EQu
EvAQ4JwYFOLdSla0bH/pTYOWGoZsweODS09+U9genXke2A3k69pYc3ct/YR2wgw1xLq/T9eQoSqX
UFXCo8JHV+EDnqgpbHduU1Tw3EKfn13evE5p0P59YQRlmD9GpBMPIxcMUlQofoqsDaGacOSujQvD
3V8/CxQrt0AtjKUTs7RIpEOnyRMjZ9CYjjDglkJR1QPIBkqEIWPVfdMG/lNiN81LVjTOimHFoYCi
HHRv8DjDC82RthAf0qT3AbWIMv1A/E0fPLTuzshvG/ql42ACebzup+KyujAn3fA2gfuevYzXTe6m
1zdUqzd50yLbi6EXshKOigCBWgeG0FzAXlFYkHwjdlD3ZTAgt2wOQ0mjAmiS6+4oTocLC5I7XlE4
UCcb4U4N4AijUZc/2eVt1Y3xdUOqdTt3Zfn3s5MuFSA+hfY5ElX9sRNVyAjU5ZsbowITM6b4rhtb
80qK+dqFQG+lizbqZ625L1M6bnqtIY/1HDzqjJsrvilOcWywpXsEobPlBLz0bYLIXD05MDcEj6w8
tNmPYFiJBNXyLUR7NtrEIB+QQZxDQ8dyMuc26qBr64Si3wsKjNHz8PfTGZjMODMk+ZKYCcCcFIb8
fA9ZmFx/8IbY7uMpfUqHlURFFd5/bCFjvlw3vx9yABBhi4/PmTj6/1DiQMMJ9FG49ZapPilfmEg6
jm5v4WggLXqU7zlm33VtpVSjaOthtgTKOtiiqNV8oEgTPG1mpOzYQiROxrjoypi4Yae/mfwTLzb+
eAL6ag5+XQ9xVcydWZVzrxLcZWa3+OZXP+rCeTdbc+N37NP/ZkV6XoqqCOpSwDekkTuK0YiyqI6W
v8aDqLo8MEa8NJrQZkKX/TIQkoCBVMiGM57+qyr2onyaKxoObTgLLOS36z4pgHPLMNAfa9KZZ6Y2
NMoyWENb2P2SUjF54Wiy4seIuH/gBnEih3XVyQNQ84B2f7fRtSKLoFDeHdK8dGPRcn/Daf3j+g9T
flKAJH8XkRfdmctVsLLC5iJw8bvKB0HvCgwP60//YAJkRlDzcFBakk0MfkF8WsJ1Z4YM8UAxbd/V
YZkkK0nH72xMSqTQNwRCaSH5xRi1FDhZZbGpdCfcXNTcDPy9x6ugT804z4OtaL6bXhA2Qx+NNYAo
+nDLrckORTNvu/7z7D8UaXvQDPuIksO9oydxHaxpvqqOnvPfZ12utUg9s0lyTNlW9J3bt+UaTEsV
0ed/f7F/dt1Vdm5T28bRZuLoscrDzIfYS495/pAMANetVL5UkXNuTdo/kF/QchOoBQxkfZnapSTw
5qzBPVV36rkNade4vT+LpsaKgdMtpy8W3nc0NqeVAFUABUy0PwFGX8gm0XaWPgwBr/5YFnBlNt8E
8TCFeWgBZq28A5g23O5ooxLarD3DVL6dG5W+VhdYjZ84iFYxvBb0xSnwRrr9hyk9uIZEdWGNRrIv
Q9gyrx9KUPTDSk03WVNiqm14m9nfy15empFuPb/0E502+FAQjpqrOJgg+TLPYNWaQuhPhra1cour
P9mZX9Inw4xsJ/TfkTFxaEEC1+LkJ7wFTqWVx2IRGilA8l0BGB00w+7vD7TzNZW+nJkCx27pWNNE
f8z6z7TftePxuglV6nVuQtpcmulVs04NZBFj8TT4ZjhBq77z2pcW0xHoB6yU3VQnE4DOS48PdB4f
UHPNrDlZl8CcW2g/p1x8YxAkue6R6rjAcwL9BTD+o2UiHc6CJAM0VXCrZ43/noE7z6jcWz91Vsyo
SuMY1PtjR4pEAyN7TVvATlpmr13zmvXBwZ0KECpMkTW9j7O2M4f+ucvEhohFDjCL/Kl4ve6s6n14
/iOk6LS90siEvlx5k3XfJyl0rLpNXtgnzSVHtEY2DtQrKpi/bnZtjaXAHKjpgN8bZmlrhajzhLUB
1JV7uG5lzTkpNq2s4sBzwkpbRD7cGF8tqLJbgI18LehNgubvdXvKg/Lsi0qXgF65tEm9xZ69SZMY
wCYWvGOw6x+sYMAKobkQy8iCy6xIdSik463IrJM+7hwSi/7WMlZyW2XijmlSoCrRzEOtVMq3MuJh
AnFxJqveWtsMs2P7y3Njz7wHrYFXxOPwdVrTjFUeJmc2l7zhLC8gvLO8qYZNqDLR/Nfo9KGY3oP8
jq+yGqpSEGg7A1OMCUMgMCT3QOTtoQiM3ef4ty277dPb1r7n9Zs1PwJ3+Pdf7NyW5FZvavPUV7Bl
F2mYups6iW3ob2liJd7XfFr2w9nygVIpq1xIUEVpX2yq0Yek0o/MNUFSwDFVb0XIUjb/k2cyDhXS
KH3TkmUV6/uK/PSG1wwY2GANIKmKi6XbD/QXSPRxmV46BnFdXWgeuogORl794s4Vxxl8qwm/Mevd
dY9UJ9O5KelbjXYxVr0LU9CDSqqvundwyM//zYT0mVgFUCnezMh0DHC/ZA9a/b0Z/x66u0Ax/lsy
+QUcdDYtE2OJuay3N7kOPlijgxpAhoblvREkenTdKWXsAV6AehlGd1G3uPxELq994NeW59lovs2Y
bI1md4xbMd3oBcPYhfWOic4Vm6rzFlwcSBfRgFvq6pc2Azs1SCvQ3i0rsM4tJzqHkkNc2M/XfVPb
AVjfQscPgC3JNwKmJRvjEG0UMHGANHsO1c5AI1E9rQTf8ofkdyEgm8iAMZazYMIuHQKOIe+6GYvY
DF+7GrBACwPWu5FuQH9ksY2xJs2r3Fdn9qQLq6wZEeYIe+a8r0RomTHhnz3jltV/jTFGT8IAvcMi
VOtBXebSMbPUjIJneRdVBpLDjeC3CSTAzMPffidYAUuAidQQNWEZiVTa1DGnuYDKeY6RsxOwt+0Y
a2tPvY+LBrQTCvmLlD2K+bKoh2kHOabtbXSx2xjixZD5KmtwYD7Ua1OTH4+iS0PS1xE+SYGDsdA1
sr6DmLzEG7n7dn3FVCYAjrZRl0VV88OUouEDWK8NfoeQPnXGL3f4Xq2x9ayYkGdpx6Cn3JxhwpwO
uXOw9B10da97sWSLl9tm+RALdh7FFOCwly92du/VWjPp3PBRIMsgysHRkCfVSslG5cW5CelaIFau
jzNw8oCcgSqrJnsQsWyanv31awqeWLqOwhDoLowPAFer4LziONFyq/yJSX0Ql2M06BYQoafU0qEr
aKJpdH3xPp45MGlbwDqjf2hjcu5y8ewJFOIgmkTSAHxBQe7mwN0NA8QtD2lqhbwNy7Um0cfj9MKi
JRW2kwbs4f2wXLEYZq+azdhkXyC4eJrdYW2e6+OtBFMg/QO7BiqHqM1fOmf2Ps2S5VYCV8sNJfzJ
LVHV0xr3ZRTJU68PceVOr9cXVDFLf2lUipVOb0C9quO68Mj8MNRgYyj9734+R4H3ZfI8qFRm26n1
C2C8tEe36u6gl7LTvVe9SOLAHo7M8bY1JSvPBmUEny2F9J0boIeSpMSvMvi8Tfr2bgQCuEqbFe+V
K47DERVkC9eyPEFn+1nf+yM2Sjl+cbkd2tBtgNwmuDvmcd952kr0qg5jvFKWqjgG2j8wXHMdHIi5
D6+K8jO32NY3msdy/sUG6waD7iv5htK3M2PmZTQ1gUs89G5RTumgWcPonnYHPYBGyk3HD4a/Rk2i
/GJn5qxLcy1pM6dtsZRzkoRigFSOo0djttaiWfNKeov3mqtrQ4I9MvIg1KyvaRZr+lcjfx/8G0/7
cX1zKPf+mU+Lz2dH9QA9+iBDeQjjImY4Zmbc8B9kZIcCBb//zZJ0e3YaazN9yaVc9qui6HCaIe1e
mP/3OBjsdpwswKRiAAYiXJceYRbS9nIjQM5m2SGKt3d8LMK0o/vr7ijvuDMz0lfCHCfSqho3Q82p
HidVZuxBcWBtrltRx8IfZ6TPwzJb7/wezrjdCXN6W8v7NIhDzXeuFjX+5+vG1LEAfnpghSDQrEvp
uzOyOUg0xDfolCOtR3rjdqHVeGHK/p4FGB8JVFX+0nFZksPLj9S4o2ElLlbPzEBC6z5Zzbs3auB0
eqLMiIy1O1V1KuHBj0FGjNoATScvozWjmZci3WWtE9L2roUyR1U/TsOndo2RUbWIAEJbmNzDNNEH
0XZm95OfM+S8FcFs5tAS894082zHaucBnFn85fo3U4Xh0ocEZxVo/gFbv1zIBS1jl5wsNCz5pjTJ
3UTG7XUTisUDjAnOADkMZS35W1UOaf05BxI10B6z4Ta3QsOrYxflCz9bCXdFkWsZKcerASMjaFHL
D662wk1W1fhQaQ661fl7UGsx5BbDOpu2GcoYngWCYl1MKILNT8xZw4XhcYL1klJXTFxiKgvDGiAO
lrseeeWXk0MpEJcmevxOnqefPTLRjcGFPkNkjtIXlmhio1ukOmiZVX7nle9GA2ifn8HLpb9AtWK+
IxPasJRpfOvnmYO3j6+dhNUOdz03BCYLnAoRUVu0+Y6J/e4TLUYrcjqj/gQov59Go1FroLqpxm+6
pjlPXeN7d20RJCCgLNM9UIXjz6x3Swtk6oBs+5AxgkzSrLu/3JFXXWwVqXmo51HbCDIXh1lPvRKE
nBTMjjZN81OTdOhfGkHf6KEzcHOKp3FyPYANbCZC6laBuQMNuo2Brrm0001u1NBx7XSvA7pWpGJT
QFZm4yXJ8Gvox6ALUy9PsyjI+8CKEmiiHCbDGm9yQytPXVGKF5/O9VunNa8Y136AqWE/VswDPluf
5yHkXgAqyNQsF2kp09pmgyi+9B73o9moi6ce1e496QID0wsmaCLZiPo/cARZW29sl4oBiF/d3dlO
YW3cXM8PRsHMTWHgWetCYfKITaOBNqDtDlo7NEdnGPzDBPTFgMLVmG74oPX8O016gxxB2FcAnlnW
PpTq3azaNHbrWUeRjmbEaVUGoTWCmDgqixZyJOgC1892m+XIWynuaMinv5V1C/YcLQi245AAFNB4
bh/6dqd/Gacc3EE9JDfc2A4IsIBGnuRbTHtjVrOpB/Lczx33n4ti7KdowEDNOxO83Nc2mLIjdy7p
FrxL0w/dI4DStBjv35QaHV4hLhSYscESt9rNjQ2bZuuk7xBIbPyjTZrgBUl3uZ9AmGAmIXGgwlSP
Ti1C8IZhXIMZPT+NZu2xI9o4tg3dHlPfsEZPq7AK0GYMLQY1+LBigYeh1ayusQdFNWx7xuy3rCQ0
gXgWY0et1PV9ndB2P2IoPfLbucbJXtQ2+gnU9FhISfLiDJYRD2Bwue0tPm7R1jaPXcqafaLx4GSJ
IjNhm1DIduic7Hkh8icQL88H4NRR8p7HzNhUCbjL7XEmYVsHAzinHEeQuC684QDReOgAjNloxM1s
Gb+sbADLTTdkSKIGc0xCl4zJydK04ln3KvEzmPtsMwUzfZxExfeEtOOLURQ5dmDuzzeU5UlcEsd6
bDpDi7IS/BGhBZ+3TjNQAEc10n4BVXVmhl5Zk89mnqMWWme1Lx4SxsojMKAa6qM6Lx5t0QXP3GzI
QwmswWcxdZO31akV7GZhJmw/e1p3So3CwzXvZGRTcuo+DnUBiWvha4Vx4npRPzmY37gxNTf/VTlI
EUMxBygj23YnNj5hfRC61B/EMxesiPK84Ud39qbYKct8QzEjNK0d14rLDrJP4FpYqNEgjyzlWiLw
SsfvShwLPdNjbQaJ9VhGXpVGqMdscbe/Os1PG+qkYYqDsw/p8dtEqphVt44+frt+TSkm/PBCP/sx
UkbW6XrdEbrcvAUBWcFLyco4976MoxXPPflVNd8b4pzSBEknB99Ut/a2VV5e5z9AyjIKyLD7bFzK
XSI/5qyP+4bFrDMBMrUhXmTsbZtv3CKNS7QDQMzzvrIAqrsL/qNSsbAVgzvxMhfQtCYHUgV3l9t+
o6kdp126tVj3pTZ+zGTOwgB9Du5WJC7qFP9nXElFlMGAeoWHxBevP7kOB7AZpLc8gKoBDb53kv4b
tspxYEeGjseKp0tFQr6lAb36z9TyU85eLZUGfQPeAyWu1U2cBRs9bzYVRnCgDjsNb262G9Njb65k
/IpcHLOyyxsaXDvQeJCWl+qFnaAcjCQSV6AzizdI4+3nWQcjFPOiuqVP2trQqCr1wkALqFQwvA3y
Oym7S4mmzUUPk1mXRQICzMRMQcN3SIqIr+moKDJJAypRqD4aeLtYMg/9wNLOrq0JqZf1nRMRemvT
Rqr4ODewrO/ZR8MxaDaVDwM9bzJMJdrlHRPJpwLi9ngTFk18PUiW3SbHiIUJO1BF/q5wS58LqA7c
3gCORWx4bsVbmr8Td6U6qFyyPybk2Zh00qZaEzAxWmPsjl3ctbv/yQk5vWfJbAvXhIW+/eYP+957
/YceB9QjFjkO9APQ5pB5XiwgOCZKDbwgshQgH4iHVE0XaobxiZn1aUj545xCT7oRax0x1X6yFp4x
qAZiZkse6aVWgYlv3eyioTNAHfBNLzdI17R03nTFy6ivAF9V0YcJtwACYaAiQ4RfRh/E6/rOWq4q
arxAc6aYv2nezbh2MqmsQN7GAA8X9isqDZdW+hTPTN3C98rZfYfRzmQMGwtX+t8jGywAhf/YkfaS
UwdcZFSHN2B81itv383FqULiWDB9pVWkCnJowvuYPlt2ktxIHLUW4q8pPhOu/1PhzycwrOz/PsrB
yYh7Y3mk4xl7uWrToNu4utHB0XqPYMiMeXEzZknETDSO/sHUEuqoQoNfRz7ERdDSovCCJUnowmw8
MvYTMlXXbShXDCPqi+Iehtad5d/PDrrJKPomyDW4Mz5Q3QkTcwXDpjra3DMD0nqRlGQDn5IuIugi
Y4oqtBsRFmtiBArkMTYLhkMBLMZ/0Lq+9MPNsiatqLsMsOnNvmMU9RqHT1Ospbl2SCvBT/ncoBZa
W05pRMS38+e50bvXSkAzJSmNcV9ZM7utW/Djr6SeqjU+/23SBuCz34JLECHTsgGo1fFQaWJ7/TMq
kIKL/9BUWuiK0L2XbpBGzzNL+KC4pbONt6H1bDSfhZnuKcT3aoa2U/mzrvXHwUlXUlm1c/8ZlsVM
AIX2u2zCwie5sRVeumXGmrDY8tvl2/HMN5nSm89VatSug2lBpr/x2tyTpNvNXhrVnk1C2hCQLLsP
XW1/vr6oqtA9tyu9GAqrhYaaDtdK7aEpvjXa0atfr5tQncFArS46tBBohQ7XZdhCLGH0vQSfDWNP
Hh6Zzr0L0Ij+6boV5Tc6syIFYA+KDVpNsCKyH3596NdwL8q/j1sZR++Crfz92Dg7RGaX4aSssMcH
800TJ6qvRLfyQ7jg/0THHMNMcpm8BXzHG020gfsWenbaGE7N4zDrK0V/tRXPA90srl28Pi6/hRAp
zgcBL6buqRKbZnpo6crFrjSBSiGuDiR7YOm+NEEMnw9c4LRtpt/pyx2A8iC96v4lqs7MSN/bn0v8
XQ+eNPnBsSmmEPa2+6aXK31tZfCemZEWLCh0VDNKAtzMtC/rE/UOvQbhnuh68C4/9sPu/2PFljq+
IsjYXBBYMb1ozk96+wVMSoFx8MeNsUaFrPQIkD78D9o1gNFcfh+QT7qj1WU8yo1TNmNYJaeHvP2B
ScQVKLKyAADNvf+zJHvloFDk49CGV1PU11vfvXHqd2N6T9mBsgpp0oHnjyU0mslaZ1C5nmeWzUsf
B5QaCGcUA5wp6BKfSn6y+rexvyvz09j8PfgO1xIItxaCT4Dv5J1bYKTTZcBLAsx630IYWX9oRahB
dXvtjlXurCWPXRgIUE5Y/v3sCEJSkZd5gi+XgZO8s41QBN+G9HA9FJXn3JmRJXzOjFC35X2Q46Np
ThIa4xNqRtcNLPtfjvWl0wTuGH0BwklvaFoPJZiw8W1mvJ35lEYzKW6rMYhI3e2Y1668CVXhfm5O
CgXCLQDvapjr8yQsbLLt298Mg2uo4zW3pI+j+y23+hJ2Av9rmR4xfjUVKMru+3x7ff1UUXDukPSB
gl44gnMYctAcBvdZle5MscYdrmC6sEAjtIx+L3Xnj+jmruzB/rwcr2xDtAq1+RtSvLf2ASyGfX6j
p0+aHYKXLbNPuflCWZSkK0m1akHPf4F0wOsJpqwExy/g5X0xPaOyGaLGjmJQGOTZP1yLaDFgY2EI
EzUXKQvydFrO/ojzN5vuTe1HU26ttXKO6rOdm1j23dm+0tpuMLXFxFQZjyyHFK+bbDnI865Hh7Lo
eW5HikMKqZu6Z7DDg11QfO21DUY7SfXLcjAmx+J0isrgflxT4FYcuAgTy4SMGGg1PwhCzFAQRUIA
q0bbhIbxbehBKQzyQeN5TNAc7Ff2gGJTX5iTNvVQZegKGMgxQOuNLm4TA3G4HwACRQa1sqCK8/DC
lBQaM1IyX7hLOjOUm5bTI+nczfVvtuaNFBrtoHnWxGFiKO9n430ynv35mf1DXgZHwNztQ7ADn0q6
9xthB24145oaxTOaA052YHzls6heaOc2ZOSaAeUpxmvcUJNfxEAAxwEpQ3DRf+ZeFZqk2XAwP0HB
BwRr0+P1RVS9ji9sS/fKBHmOwBGwrduf8noj6LGo91X2NjebLn0lzp5bz1NzEHVs64+Wu3KCKE6r
C+tSRFIrte1mxOqWxI5S/UcLvVmakjCp9LeqXmNlWbMmB2VQpAVdcjjwVRjWT3uAwDYbQr28QZN5
ZV2XXy7d13huI4lZRiptwIYvDy4rr83BT+CZMzV3TqOddJS4BCcPDfpywNB/rhh64Nx4EjS59+0M
Igmfrv8ExdF58Qukm6AqfS0wKLzNxwFKe74w0HhrDZAGNWtDZ8qFPXNW2iTg8yl7ncHZPnNuUo1s
a9s5WsEQUrPAHNqPf3EMRXHcsKC4lzNHncxpwUDfHTnNARyHc4Vm6u66CbVDf0xIZ0uRQSRdG2HC
QL969MKazigxnOiwy+nbdVPKO2BBamBee+Fel4JSRzs8ax2Ymoo9hBd16wY6dLa5ydhT7TYr+029
3UH1BhTMIugnk5kiCBph6gWOM4gRdwD/Ve7St5/DfBpuC6cLHQBHTZds3IxEhWGGFWSze+c7MDUr
GbNyic9+ibT109QYu3lYMkwgOgUkcxiG6TBQ1MYiXTlg10xJX1M3RcDdFE5rHgQMXSCzOI3btg/z
4Sc4UtbWWNHWMyEa8N8aS7lEnYOL3KlhbtLeRwiQ9pimXoiLCZiAXgL3AQMLYbZGu6G8DX3QNEE/
HXUWGXKkzabbVy2MJj0NJ9QpfLd+xPiAUa3x/CrPlTNLyy85S8kcp8F8mw1LBPWvDDMKgO3o3sr7
Q20EzC4Q6fYBYJJOlMzvOHX0kkeCIz3x623e+dtUX5OyUK/af2bkm5d2ozZTD2ZGzNdrMUseQCkk
gpXazpoV6Y71MZSajgXDitG9M/3iwUPOYhL8vZolMsmFDef/r5kl7Sgf6JfJwEBMhKuHH/Qu+64N
rHlnNP9pDFa6uX5urTklnVtlwf2AJli6hP5yp02QvYAooCDb61aWrfnhGg3Q8FrG94EJkPaS43V+
kE54VxcktTZ27ZLYnrJ/SiXPrCy+noV0NgYpQCo4izKII+EJtzMhaJVABQ5wpev+KE/7wMYrfumE
Y6jk0lJVlJllLKee60FMyESrCBytXzlCI7jXAJH+36xJKcBs9ykqTYiIseU33dD8LDwgR+vBAKLP
0iHwKNwsLIOgWjkClbFx5qW0e3tqA9yxFCva6bkuMR0ITA+bd4VpRdcdXP6QHB6gMIIgAy5OTGJI
y2l7Q89Zhp3FfMCiOLRpqyycTG1DUQDU5y4u/SASVrG/blb1FcG6h0F+4CvBfizFfpPZBNwEiH0+
3gVllLbPxDiQ8ltaT2Gbr0lTKt8H5+ak+6sCedagDzDnpeA+c+48loeVvk+sB0e8Ztm27CNG/yF0
zm1KG2+oQXRZFLBJOPSG7QNri3B07pAZ6N6jvwYQUL2/zYV731uYBl2cYZf7Yhwxke47FepA2SvG
ESy+6zSUO0mYW6eFwRrMhqMfe2Ste/9bZPZjBP0xLG990SSuVsPwkLClgpz7X6v6tcGzUoOgoN9g
f1jaYeI07N0aeNI2rpx+N5TWDnLFYRD026TOY51ZW1dbo4tenL7226To5k1HmKUhumeURs3kibmf
8nFlB6lyIyAmoBQF9ATavJKNtoVObDvBhpZiKGsKmBZ2qRjQvi76DfBwd1CaFSvMOYZy/5wZlc6l
ofRmfSQ1MiSves1HsfPSPq6B2s2yaovhxGiwgZtuPtd6dpM7vyw639rGa6FroQViNAbaWNuaT23C
dtf3tToMz36YdHDpLunHAWR1kTWCh1Z7N3vUR3bF9N12spCBMaO+9YAG6w/X7So/NAS7FsJQyK3J
eAuW4w0MeDLWY2R7x+N70yfoVK8149QHCdqJOLOAuvhQsANQtATwDpt6aKcIgnYRxt03HLNjDmZ0
QFP5YqdVPHgAks7pytKqLvKlk/l/pqUzzBYofwXLGda7wzFrmgO0PlZCWb2Kf0xIZwgTC501xccL
AMqFGCWOEBrWKPj/y8f6Y0baMTUDrKxAwSbK6Bh3Qb4p3G4jwNd83YzyajtbMGmPoEfXe91ytfnZ
wZm3fvUU4PCnp7yHQuS+X5ueXFs8OfI5CE2qCd+nMOJO3LruyR1/XPdoJQRknFmeJyKol/xUq15G
6341i1P+fXBBOhieBhZLJiUFqy+yxXlxgd3z9rkJ9td/v/LUgtgNCIIwGAPmwcs7CgoxlVd02KVc
pydB3dAy8menfnHtet+6xc0wrs1RL3/xwwVwZlGKgaZ09SYwYdGdDi703AE20PZO9QMMFdddU379
M0PS1xeBTgADgKHUv+87BzKXQBWtsfMovQGgFkNFS6tevmqomLUc8sc4AgQumLIYD/oEfqpU/6SD
YZjP+sr3UmWhhg/ID/THABGQx6XsvkqSqmwXp/ad/e4bsRugd7BydiujAryGSD4hiwJQ3mVUaFUC
KRQXS0fcIm65CPOiwe2JwQiyZ2kbatXKE0K5jH8MyrCalFd1VgoYbKqdb9617YZXP3X/xVjjOVoz
JD1bieZDv7RZPNOgU8FjcJpR+s00omBeaVqpdq7lgSsbQn0Lb8Ty72fvL9IVQeP5A5BCJkZ7h40Z
rLXvVRbQtwfkeSGYxv69tFCDSzIIGMZV0AGJ5hpzBf+AmQQCBb8fw02QvXWlRNLuDGs2ElgI6BAR
AVBbnCKT1cTK9aO8xIFqAcU82EH8D4NsOR/ypBHgbwiMN69A3fin650G+kLNt9yJU3oc1ipaSwhL
x5CDZAGUTXiz4gKXAiFpuzIdGyjWj+5rBY6S8r62d3hk+X6K4ta9v3ZQKE4jvPTRPgUfOLTm5CKl
aYLszTXA76w35bAbA1AVA7M+4F4q1trCirgAQYGFSi9eHoAPL3vgLPKKrM4GDKdigjPQt349fZ1t
fSW4ld6cmZAOcZYNOPkcmDC6JoRYcMzF/bBG8aI463yQGEEyBIcdhoOlT+Q2fW5lNYzMFt6GBIPJ
cIdu0We4flGoog+G8FIAMTbKGPIlS4zS6jBqtrAMHUcIYaBhM9g7CzNZWsgAvSlu6/T5uk3VN0K9
EeGOgXxgniXfQJJR53ToQcPsl1uW1AdUMVbOVFXiD7f+2JBqZ7OTArtPYYPW4BiAyKyFWXK2TMdt
Wx7PmM+a45RvU/L3dU4AikBeEwBUhPtDPpcCVmeBL1pQ890lyc9sfK7W1MaVoQFgGZDW2FQfihX6
CEHMCV3eiNcvTWCExPruFTmO2bfrn0kV5xCb+8+OdIinLMOEFoedqo6oBdX0O4OvZPgqbBQQ3KaL
OgHAvAAlX25XzcuKEaKDiL6yepzzpN4nYPtoZwtKDrpN9pC9m3etXrNTZaQHaLB9DgS4D9lMyqfr
3trKZcVUxiKCib6NXAMybGYlBh3BP16MpAi7wOveRJWSB68Y6++TzTBtmYvagyqD69B46Jh/l9LU
jaweQ42Q5MrZHn+82jHqYbS/weV0Gv1OeJCOc0kVZvP8QBaN4Uyrxx04B5tTnRL+6oC+sgVMuhZ6
qBMne8BIQ/eYai599oMZkjGTieLvOHlvWSCMOk7B1PWYJdRAFLegXB5zcJSa+X3VL8+IpJ58KFQM
2baiU/VLpNpEQgw76BsCbqwHgzXIZhqjN48mCDj+AUCCzwlSskV9M4C+zuXnBINQRXQfIYMO/Kkw
2p2usVNCyD+cwGjfg74J0pj42dIh74ykdOt8XgjsvPsa7CwTOsGhA43H6zGhOhyhBoXqFXqhPthv
JH/mxhCDV8KfMR/IFo3WZAtlySZuvKF5bkk3hTOpzMgsDBG6IA7fmMCcvFz/EYqsLUCpfFHLxhWK
luLlmqbJWBdgFQJbZIUk23rOaxqC/3kQryOZVo5NxR64sCWdmnaSDvY0wZYWHIN256T8FnqWhaet
5NhKO6iLIN9Bkv1BZzQf0PSaCdY1S03/cTLRJ3Q0EEsFLhgQZtdhr9fXUHHjgCYNRTFEOvaTLAHB
RpphUhl+BZC3FRagkGLtea84LS9MLC6fJR4DB1nfBJrgSEArLYfudWBMMR/W5ODVZlBZQjKFC1TO
C0jmG9W0hL7dfmtLTBUnz7n28/pqKShnF1a5P0akMChJ6nT5EgaN97tagTmhkX5i+sEwXq1i54Ac
pR7QybvrAa5aiw3F+wvGkZqCLgVINHm4cE61gtHf3NVuB+m3vehKEOffUffopnGHSfvrzipy4QA8
7jqmIiEnjlW9/G7lAOneqV1CvhaHJLd3xjh+QS/gpiLDybZZpM/2wbHE23WzvxkbpBwcdhdwLvJ+
zHJIdoXGF54wxAsDZ4pfveJGAhdnuZ2Ded/5RmhNmPDPs2/E+aU3/NmfzDA183ccvXHpgDkG6BPW
fqHQcrc7sa9BmFeYw0pdVxVsqOIj/1wI8zCueLk2BbC+euNgbUye3Qg01qtqPI7e+/Wl+H+kfdd2
3Miy5RdhLXjzmglTnix68QVLJEV47/H1dyd7prsqq25huociKek0jyJtuIzY+9oOnErhbk40m3mH
vmtczqYcDiqASYF+aiZKQ0Q9mtdi3iQPiWh5geFntByH+9vir+kGcIOCnA3oUBKU/PkkSz8Q0EyE
GxWPjdfKxUHR/kPEgN6uf0RwnlTax5mis0uridGxF7OHOBwoqwG7PZNr24V7w3pL4cBoPFCOOjXJ
bHQ5ApPaQhXN7MrlvLayaUGMce2GMupmBHNoXVT4FasMv69ltQAxTChVBUktXB1gZGiDLWZJrbl9
qOmu2Vfjo9mV/aFM08ROAR6HHxIwSBKJUTsRQwwbmcRjCyQfwBQXtqjVwkTrME7uQb+r7AEjgTws
+MLv5DYOR+KL4rjze2PeqLGfAfhajgNSWX712voWgLZCKWtJq7fRbmjq+WipQ/nUxNa86fFYbvdt
OZskynQAfBTgpwqIUpZxTOFfo6QWCDj9p6KlQe8UclGshFyy7GAM/XtzkCtYeNkYXBCw5kCwVXtP
qUYrJnJj1kgJhfd1D8BoEd7BWsj9dVII8toQwAVtSAUqaE3fnofSwju3Nd0BaXj2VE1Qd1qF8ISE
aVdk4LaszJk0Q25+ZqOqrKa5mV+mWpcyMhhxea/MyLAT4IK0PpkA4+Ogn7N/GtNR8roqS34JQSQB
7CDS8WopgFB4QUde9YNMsE9LMDlgueUjNtkSmjw1EEmhPM7YgWu6PHTg71iryAG94G3cB6ZG3o12
KYzmQTK7OCcjCpAW3L5rN/V0FJxZSpGELAcNoxiseTcmBkCZOu/2Fbqmi0wdwKDoLwRRPc9MPsCd
btS+hlY2JTDWhYi9ywDaqHSFtPgoxAK9b+a61JdSm9ecPBM4rWD6lVE9zD8YWRbwIpUGGZJc2skR
LYQAdaI5Uo+rUlxKOF1zvk5lcfmLrIvHzOixjKVRAfqlSzMX2G5PbVrVD40l/AdmAwVNiv/MjbN0
Ee650BWQF87pSKK0Rd3kJOzMKPqThOl+MsLSBopH7og5EFMqY6i/b2/qNb2If0BHhRyOL3JD5xq+
mAAkk7YYgFT1CIYUq3D8afjwhWapIPWaZgScF1JryByzbt5zSepYFTEcQZgy1X/N076nVoUi3FbB
a7cG1ggRZeG1BuyT2xO8dnpOxXI7Ghdl4Sssv1bVBku3RoatJvARcmRxlmiir13CU1ncbuZ13Wix
gMUEPB9Jc2xoubo9m+vb9fci8hyFaMsVmhhyaGQedAC6D8O2Tj5uy7h2B05mweNpmZ1ozX6LFQvy
76gWCOIQVGAEd23VL7R/LUnilBaQDQCqzdarRf9fMfVUHR4V05maBTdm4QzwvNrQ+so0ZpiRWQeO
MbuFldjzbFfDI5ClFuzB0pzYGTmJdXLUVvVtgh0Ss4h01kjCEsCaTtUsxN9X5QD3DBXX6DdV+VCg
C6xWkZlWVNrQLnK71valahJDWjhx1+UgEY48K8IA/jRU/QRQopJloZAN77vvGnBVquaM/vd/OHXs
xfz/yOHOQl2gKUUxsG6SnLqWXu1EzX+JU3MDg7YE+7M0J86tDbJqalIDCWTN8j90JH9IgHqQpk5N
MhTGw//fxLgDMaGJqmoGTEzAqcsAgaUnTik/+eGS7bpmn8ES+PcK8qpcnpK0UyEoGXNidKMDmFUi
Wi+zMtEmSu6zugSIfLWQ1F2Sytb65LwjDAk19IdDv8abIRXtUt+BEJZMEhBWMviRbthm7u0VvXqd
TybKWRIxHAwRVGmI83vZRnRHIql7TPIKXrJA22Kp737ptHAWJOrqHk1wEJdqE1H8td4DXAz8MkvE
iFflAN4dnFSoAr6g0ximIpemCWl5M033VhjaGtqJBGS09HyJ9vPqCp6I4qaU6YnVA0aQPdPAm/ut
jyvUd4B2IKe1/h8K0i1kIvHUCcB3QNZwRrGTzaHMcigqTQHT9VT8NsJ0U8kyMLVgHmt1XFBY1543
TgXydc6aIXR5L8KqILBei6W60aNm2wTiOu/eQKV4p2s6kUIdWfOcos5y4XBetdAIgyWw/EoW3jnO
70M1pgVohLGLqVDacaUAkPHD1/wFr+bqWTmRwm1gkclF18aQMuCRAwnXnRjGbpcg4NSKhQt+NcBB
DQgwrRDUIufE6RUTmYc6yCBLaB25T+1EjuB82zIQ/GqVmIE9BgpR/0Mns4VkOUJowFayTPb5Osqd
XmXpgMeiavLdUR9KIoHsSxfahTzOVf31jxyefmUKhcHPBPaSk1igEXtHonrIO9KbXuz3VKs/NUt1
busvtjl8eutkahdw/qaca4ICkSk2zMI9BxNlRpvqPZZy5HUW9m9JGmdYZ7NkqLdYSJXVVT4GwoNu
7UP1MUTXrroAhbC0mJxhHfRcV3MRsvS+cmbBnnK3neHavwDxpQLEY7LYhbwkkbOuSSmwsjJIlKbY
bbXejq3AGWbJDrp07Y/ZcxqNd3q3xKTJ/tlbW8jdCQktWb1ZQGwAXqysSvHypC04ktcKRy34dgAG
RAs83le4xZRzA9olQhY0EnZh/1JXb22zVQJbkldxgZwC2HPdeU6JHx9NMSQ6gM21rdGtlRJEsRG9
fWavqrWTwXDrXEdZ008pJtzrD1k3OWWyRY56QcjVVT0Rwq1qqgyxNlSYcZJslHoE9sh/ALTDC6aM
niEVJfsX3HcGtipte2QbBSyh1H81qk/EnAA4Z2H3rq7XiSCmwE/cokRVUCpdQRCKl0iB5stAeZH0
Bd11KUQFgqeIBLSMZDnYYc6F1OhZAzAWUyTqQIU+8opORXAj/ettORfDaRA8RAdKomDvTVnundwU
fWeK2tS+fcIuTdq5FO64C6gCAioMJmPOsp3FL3Uakcr/GLT3/yIH8NusABnvOJwccyy1ONXh+6gt
WDp8bTMjC0OUofUA27fEqn2pnjAp4H2gfAQYjaBXON8hmcEojyry9x2OQTg9KujCNewQwAgAwkYk
j1u7cPAu79C5RG6zslDRkyAVYc/0+YAYh7RWcLy9gleP3Q8gnw7aG83iznZvjIUB/nNcIiX9yPNB
fUUPjO/5ibUEenPpp4KaSkVRIyvgxlMQ50ylpTCP0qTi/SEpNoDx6lvUWiAzXv3C287tSV2aSYgC
aZSpAX9Kl2VOwc1i1XTdqEHbSpu6fpX0Jylegyd5UqCNFhbwikt1LoxTdJEoB4UwQ5ic2pK6VzQA
aERENN2+RovFY+078xJ91NWlPJkft2nTACr0KNLhhqc9UbqIzADbhv/R+6tF2NBra6noaHGx8BCi
67yDgzIHvy8EA9tWkFFQyGghNd9XgHHp7a7eZq+3t+6Kx8+KKf+Rx535PDLUMjYgL0+eW5Wk4iEr
3xFhUKvYCxMZR9fsaGMtKKxrdxvZW1TvwTvFSyV3OMdyFMIkBcAePAw/BrK8Be4fRwotkpQrWXw2
1fXteV67d4AvA2QycEhQ/MYGdGJTQPoxJ1MFgS0atet3o3gZ/a/bIq48b6viiQw+wVhpcim3tcDe
0OvHOZ/trvsNFu93lWUuJuleKtVtqYHl3hy8Cg1SyfyKYsMFg3Ol9Ol8FJzajNMoxDAw02Eoaal9
VH5+zMbClfycRuDGGwK4yztBiLy674Axni68ply7LKerwB2opJC0DN1BzI+1nKosyay+ztJOi++N
cSE3ee0UnYrizFGBhGFlNJiqiPx0XdYkMGyl+1IaFw5d0qyM/r8on1OJnKYrNCU2mhkSk+kprjyg
fwdFRgQQRLT9c2METijSWvz3ufHzLeVU3ljD6M1M6mg8F8i4qUt2fWkhOQVnZpLWNIzdpcnnkACa
FOSgPWnyaNcrhaMo/kuOEs451x5uX5lryu50OTk1IDR+WaKuF8pOB8WQDr6Glhgt0KXDP3G8jv59
5M/WEXG4IaFiGGVC50pgbqu4QXMYIo/se2h7BPwkt+xMer49q+u65h8x3CHBi3QvGewGtHO8AvnE
Xm1VR5SrBQ/2mtN3OhvuVAAKIhAbBWLE5iEfmFFS3LykRqyvbs/nf1Ep/0yIOx5K5U8xsLlRKoaE
/Ji2jha96rMtG54yoDXMZWGiRufQxiPvgmtx1T4BDxz9GShRYzQz53tmjo1UzGoA4MlUG/5kiTp6
ejLH67w0TLwyZn7/IJRq8zr3amX3dVdsVLzmOnWcCe7tZbiq2PDoDOAuwGCBufd8JEJYJomZYCSC
+AeUUUPtlsK2yFh15cKklyRxB4gVaMVhBkmmFdDCcPLyqRDfgip0ijJZsBdXr/7JrLhTFCAJoHZl
iFxm6qIZCn3mlTqheKgkmRah7fxVil5ur+NVDw51h38vJHecYJ0FY9ZxnDTDAyWj0DkiCANinfq1
3XdHa0KM3i0s6XXjfCKUUzVW5Udda2BNlfJooBpQ1LZp85rOktNIgZvXLToUkHY5osy1tjbJUgXk
0pYyTXjifyip3kVGjWXOQO8cxk8MKAZhjKo6RrTwMvjTA32eYIGaO5kq5+v4o9ZHSYOpGnVnR8MM
mRA2x89VotPa+pUpIMkoh22rJV4l678M8COIANfux2En9t8CquehO9ep+GlJIcUbjKeMghdH/kNV
x9u2KWhqLXGnXkHEY4NmmIVwzkD7w53DSpmAYduCdkmTdjB4dNA7ooarOT7gmoPb1ESFcz8+gLJY
H54Ga6OLr0a3hEdw1R6dDII7JFI19zU2Cgj3KJMm8vCO4DQCJcxkd2IFHNTGHjvNWDiaV83FiVBu
uyI5S4o0hNCkJkqFmeNNslyiiQPGPU7Y5an4e4H5cLoDzb3ZaxBTdokB/J60mtCvr8+ojA9Rk1Kq
E/JgoZzcS+GQD9QYwnbTdFHYkDiLuj+qFKsqSfzJ+hBBQbsFir21F9vMbEmQW+p0nEe//VX0SbWT
+sZHa5uhNQ9AF+rcCVRkoSsPiYWJZYlJgkqcDRoCLBfML2ZabYJYa1coHlG2hVEhq1QJ0nEEkupj
UXcRkk2gzlr5YWm+Zs3gb5I6QPF5MfidPXUlMnbKMB9yw0q9uDY0z6zmyKkEEO4NZpfvsrgxbCTH
antCj99zLWiIMnQriDYpioLuwItu/Abin7nPurnsSGOYcmzPYYZkdotKllclHBNX8w3RzlHlCdJA
tO8PZaP8itqkuy8aKcpsC03qeD2bc3tus/BJiHudpGFm3rdpPxkkQRlLS+bJVzzwVGs56h4n/VPE
im3DKmCtu0YnooDYKsG4XFnhuDItPJahWs0A1Ckjtuksq34x5356AsNAdW+OY3jXoBdzY/aJtK7Q
hOOkQy9+R5XcH4uiFn+B6Mpag+UC/6Jv1plbTgY2fJ6kdl0jhb4JEuC0AQUyUGzk1M1nAEe0+7Ca
9BKwl2L+5YOixwXHU+fTADUVK8nMygymLq3VTRdPkk7ksLVyNzEnNIHWvq8Bis5PupEgiS1PxIxl
6WEam+Co+nLImj1S/9CAZ+seoR+YXfXKzN6NOvAbUsRBGWHha8EEFLdhrUQ1V+9FP2k3IUAV9pbe
MrAa0YwdgBBM30qpWlRIpkHxblumq7YQNJ6qDoBodGpwFn5KcZCB2AGu4LZQSTtVe12dTcfvht9Z
bH4mdbczcoxaK6b1bcnX3RwLCZSfQjRAWJzbh6hSwKk0Zug7lBrXV5qEFqb1Owkr1a2VPkDTqABV
jGdwIqbAmhAkxOZFkS/EbszyXuiIk1HwlrmtC1NEupoilXwAsJmnCus586p4sG/P96o5PBHEKdoe
WL8CcuKA4666DjXJ6e9yTL41UfjVRSbp5yVGxKs+B4qxFVaqZZpIKJ6vr5AmFtCVYsCdDltF+sHv
qY1HyXDaNoCzaPfjPjacfz9JxiTB2P3wxXdYqOiw6dIJMsX6g/G/DdqrDlgds3vVlt6/r88PuQ0w
xJuADOJDmyAEgxiKMMBGJD4FI2Aptlq6H4XONlGwZahuBOIgSVqY4DWTAmBmVCCDMEG6IL7urSgo
+zYHu8ScEw24tWEbOSUCntvreFUM6mUBLCFCEF+CFHRTVvU+/JliXtUJlLewl9vv2zKYS82ffO1E
BudyI5pQLEWGjMAoK1eq0f5dgcJtYcGu3a9TKWymJ16gP01KV0mQ0g81sAIr0OomdJDtegwW3Prr
B0JBmIuHLiTs+Q64SM/LWBAgShtqZx40MkCHwjTSqinWWtXqJEfmIqxNGzRIS9ftR1OeLqcEIC60
0qP2He4hiK85n2Y0hGKoIliv0h5o4+CxwB5tgQgEBSdOQUMbVNNUxxdiNto6Ix1sifokJiIpqWAP
xHcMW7O7hVX5gTa7GJes4bEFDfjSxZuCkAbiIJjWQCqHjau3extF2LTBuGbyz7gMGlH4enRyB/uv
USV2TgPbp4Zt0nJBGV5gCyGyFdG1hAZjoBpdVq9IA2wjcjAjMad1lBIpsGuLQG/oj40rHfyVkG11
0mGFnkPy+LW0KDJ/KnnxXGzSi3FfgHpjJEJIwOAjH02D5uv3u4LCt1MAfUqite+Wq8+epiQnJTlM
5Bv4BXTpyQJAbdw1BBw2K5OW4VEg9Yk49/yCVNnc9EoV68S27a1t7+3tHn9y2afrEne9JgS/7V3X
xZ/ImngtWXseefDw7f9+IHTNP8gD8fCf1/j9AT+Hn3XYf8c3yj4pPmz2jVJi0+PRXuFzu4Ism33D
F8Un+xH2o+wv9tf25fiy/dqWdom/bbf4/Nqy/wvGuV04ET+dhmfnFL2+ooiyH5wGRZYsfku0MBfH
NDOJRgry/tfhVO5a2yCTE5HI611Uj9sZ/TO4FTUVx3+cN6k3bAfSkZfSFsn3l0nRWWhPG2FhbNLF
ccHNYYQjIN0Tgc+mc0oslcc6K4Q0pNu3jCQkYEv9+Uodelwo07wAIcUdBWyBiuOgo+kass5PQwj8
BF/LrZDKXm1j0z1v19gpwX7cVv4/oPjny30uiNP+gyKPyRT5ANwl2Y/KArgoTrfuKPibgkmyrwy/
tm9v9t5y9ncuWY9s4t79p0p2KqlszSkdzfkk9/AcCR5SyKvnPNLV8etru0SHdaHcWYQMwG8FdUXg
XsYSnS9MN6I/W26QCyo/Y5WimQxBUr+Z3oaP8Ve6YH0vdgHHD2fRQj0FNh0bwe030GCkfhZAcvnm
frjrP/efzuExWFTNlyUbrJQGnFt4DAIpsnHx8CWUShfOWURfNIK9JmSH1SXUWS2cqp8n1tPNZvOB
zwIGLvAdM0Dd88WTfTktZEQcFOpl777t//pwoVX2UC7s8y9FwZQF0xge0x9r/O/s6+fDcYiTk92O
Qm0cV9/Hlb09Qjl8vaxun8sLw4ChgpdcZwxCrKVV5MxoVrWa6hcdyBBpQ6H0oh+NRVdLzYo/T1Pc
mgDpC92ZwCxCioC31+JQZEk2YfGZNoOuxaQdsnDLru0w4OMk5HnA8wOfgHP6a8XKsioCGWJCttuX
rb1/d71XXJ9XZ2GLJebNX0znRBKnPsU8kHwrhKTtfo9tg276DxuDtl8J3jYoi8FIfn6GosIq4iaa
mQDbftu7f4iH40BXC7r2B42Xn8ipHG4iUp8VYVJAzv79/ePp6SmAm/IExcOclRl/xt8g2tk5dPX4
XdLH78eBsF/fE5lIyH5beAH7KTm9HBGAPQCliT5aHoCxRpcgqDMlnBR2XdZ3MMmwkTCUqxUM5e1l
vsxk4vyjpOBvYcwUnfjLgwErqFVMGMw/DP8DrDymumIG+raoCxPArhpQtU0gsP8YGy5AFJGpmFoL
vKPM62Dexppde3b/mQvw4w4syby+licy5fPpBVYydk3VQiaqvQm+AYYO318w2wQe6B/v1bvf3e92
zsImXiZbuclyhrWrejkUEwiGBiyI6z55v+hhSalcve+nS8opWiOQ5LKO2PTsvUEsaM97Dyf1eemY
XL5PcdPhLJQepbWE3k8IerPdtUcOSxIu4pmf06HDRUepBMpp+D46JS5yJJz+2qmtQd5ACO7YLox/
6Xz+qEq6Yndgofz0+vU/Ectd/0Txs2yWIJadj4S8dfTtBb2rMAcTbW0Wv8AjdB8ILCXzOlp4HcR7
BQDrT0yVEgR5+IX1XzBMP9hhF1rgZGCcYTLBCTwDXeGv24JDZO9/vuHisMvDLCpMJbus7Bu+42OH
338u04/zjdXCNV64w+y+3BgVX48sVH7ViWejYiPDgP6y3mwUbCwsCHB+LOnSCBR2pPkRoN0fxVAA
n4Afw61LUVipptbotGSCf+IUFqqwKOQVsz/QDVOT9tFdcmp+cklngtHdqQHxwkJsi6pGhdOUbZwL
cWgqMEgFuQtIQDKa0Z78wZ9mMuJ7wLwpB2MgGIq3u6cP6wdv7TgY0vf38Qse19qF7kGQs0UsdHx5
2R5XHfkOEIt/LfqvF+k/GX4A0HCACQv3HoVA54qvEnQt7gQxAacXmd/874Yoq/kj/QjWxTp+KEnt
JU+TPXws8U9cGhT0LVig60YBADrakZQ7FyykaFsf0S/KrNcd7OnTEzMpWIPHicCrWi3ty09u6nxf
0PhlIgkDslcwBvB0cKDRK1QzyjLqxo/ZHqEzXW2PW/vbsldLPUyXThz8N7i1mBogSQBIwk3OD9UW
faKyQHRv/oxW6dqdV38UT9iULxH9AMkG1QleMSjgqZZiBGYwzqbJXEc4BPDsgKEIh+h8XQc91AW9
NyD6Wfbeejt5SdfD4Eless69ZlUt6J+LGFTm5HHHvcq1TpRLyOtd6VF6699k+pBQv7Hl+92wk3eG
LXrGgnr5X4SiJB7NFSxbw/gcTryRWu2EeAggNE2pEdjv0XHe9avPBtQl3/kW2tbFM8tzteTM8vH2
X3P9RyznmUS+FYEACmItmU4Px+xbpACbppG4HX69Tna2fkYNy2IFPdNUFzuKTUWSDDAd6Dk+n2wn
4n7ObLKzRaqN9il7k2fuq+/WfrqPUzLdhVhjJKpI/Cxudee2Jr8IcH/mfCKd84wqq5krFYDbZNLI
jLKHFxg3gFL5juDJr0uQwz99RZdzxfMA4moZN5U7vUUWocYEaEQk3lXf1YsM1Zlu9bXkjQ/F27gB
ihatQDxIltTRVcFwonFxEKwg+8wJbhK/70oBgjNgNTiig+aZysu32kNKht3kmq51HFajFzuLmTZ2
Vvkpn0rmNLBg+L7sq2x7MTcib0pXvW8JCXZNYOvEJM/NKveOylq7X9rbn+7aM9EA9wC5tgY2RyS4
ALN1frJ60AoBEj1D/mhEMjVYWXcKQceQ7buAPXSjbeK02+yo0gBpYUCav9wPHvDkob1ykt03dzgD
W99RD4fZy2mxlklgP6cL8Z3Mps+P8eeWIyZGsftF8fTcNKlSdGBQtPWXkRgOuEkd5fBewt9CzZ/X
7qJNT7N1SOKDdkwfrHVmQw14wlPhaOuFy3Dh1oA8AIodddys6B4R5/mCWegaEItSDenoGjKJGiI7
vl06TeBNMhGwhvPXgsQLdc5J5E5HYKHqKgUZCa0FN3oRUHFIK5pvg12F66B+av8POXBmnLgVP5sk
5zm1IKZBBTZEdptc2JcZBP6x6EjFtygDNxaRMhs9Ud7tiV5GYCoogeEIWAqWVsOOny+tIuhzn496
SHu7OgTEIObGuMsegD5ABzf+1m3UGSALnuzyw7fiDOSQUpGYh4z8HkjwcXswl9kebjCcUcMrfaO1
BUipJ+QeNdbdpk4EoJI7UJ59tI7vAv2kogVeIWSiF8T/13VDnHxu19EnIFfNjMWYkPfMSHOoXdlJ
nwqaPbQraTV7z0AZcFMCfhW7PQCia9OtcmotlDVeKkUMwwTQEB7DkV+56CaoAzi4UYukV/vZaKRH
Zfg62gaOuQ4/5oN4p3kBzULHsdbS0kVju82dwTPJF6cB5RNVD8mNU6Skf1O/O2++awjqY7S98F7t
mgi3fEkhXvptcNckCTA4SKiDzJY/hOLU67EArjIa7xQ7XmfO4FgOtl6A06548XfwZOx7kwLayB4/
O9q15PbBu3ILzgfAHbzI0jPFR2sxCzNdYTVHRNqZ3+3u7ct0p81oB9txq37LjkpQcZVvkycVAEtU
3BxaPCf6BEDdSyO6ME9YEubEon8P99IQuRGl6VwmXQ8/K1To4KAZXkihioffMzHtFkSRZHJj8pI8
wRMJ6JcIqtSFEVy4P2wADCYXcHU4gj+R+Ymvp5qjkBgaBtBHuIJMB6h3wf1AFn2PS713LoibaaXG
aSqDb5Nqj+nOANMCqVJSbqN1Rl/lT9k1LeIvWLfL9A83Oc6gJFkOnGEdMvHY8SRuRKr+6rCef8y7
iNbIHmYf+ZLIa+sJ+Bo0tMDLYU7WuaI12kooexGusv4+3qG1pcITFux9vwo8w8Jb6+w4gz3hVGX2
0mG6oldRDYfoBOEX20ydMy2mXo9SZLYpTVZxR8bH3LUoyuycBgCnVMATtPVn1um8D9wRYFnbpffV
q8t9Ip+PG8Q4KhV1hHxwOB2NtV7DnJr2TAtvcNYzq/eT6OPtK31FiZ7Nma89icY+7kKVhSYFQSU9
STbGG3iGPxJafY6YvB06o+O/lvslz/Ky0BZ3FjhFcFbQdKZBnZ3vdBvJ6DSZA7xN7ZSv2p3fso26
VvY1TJqDOpScdKvbc72iP88k8usbtw0uEYrhqDhR9b1YjXZ8N+2Dh36Vkmw/Umhvmh9FN3oG2ZOx
WWRLuchmnM+YX+s8lnwx0iE/XAt31mOA2Ld6ie1kZz5NgTOvjITktHqSD7OwoKUuQ1JONNMuJ2pq
lMIk8RU2da/fifEKsRqN/kwW6dCwfjfY40beIoqwlafba/4DBHFuKgFei8DQwFM9mC74+5z6nS7I
aZ1Q1YteVdgmzHFX7BWESlvBAWnM2tqNtgqljayHPRP/6Q1YxutxEz35b9WXunAGrtwxjIeBAzOa
afjsnEoDAs6saSnK5vyj+iC5xSZwegsVHLILf8FN7HIgdClKuHwZVWV45XiARe4NbxQ/CfCT1a+B
Ryj1Vp5Q5RFQEpOnoYxE/VV41mGGKntpdgDnW3DSLpPqTKYM6CIkBFA28nP9TmTGfmhIzVglUCa9
LT6PEemJiiIak+CA78w7EVpU2LYuqgGWDttlVADRwK9jrByM2YTzD4s8UQFDjDVGboVEq8CRf/m7
zrU8FA4/oLd+obvroi4FFQYg8wJeK16EsaumfH64FTUd6yERmC8MXeLWb+36DtRKJtW9+F63UUGM
MPmt3ejE8srvnJbUegaLDxJr0VKl22VCAmNBsw1yrAzm9wKBrYkbpZHin7HIFF2gWkDyFSrTQXpx
F33cvlyX7xmcME6FFjVg7IsMwkIUn6/qr2yTUIOqn6IdO6O3BGJ89UjB54bjidQHXjO5u6OKVRX4
ApSIfKzhgabrj4gGe3RiZQiD5HvfbdZ5Qc1DcLfUUnPpFbBV/Ucyd6Kseg4DXw8TWqcu4Pq/g534
Wb/EnrEQU/x083Pq6kwQt6K5lUR+HUIQoCasx+LFnT3k0OBfq0T/yvbaA2ILWh8Ajagf6uclkvMr
1hjzRNkZazoD6SaPc9kYQi2rJTZ0Xzy0d+a9WiLjUVHFpxYNaPxe3E/bYa0jj/e6cJTYCl5M/EQy
d4c0KyyskB2l9s3UyJ0wE8nTbcUgxSdIOSa3JpHdbKOP2OtzuhhQsX/9lnSmUU6UVSSAlS7EywSt
XlDwGKzuJGD7vQx2uRG8yF10tK4pKNQuIF6Ai4kkP3eceiUFulUL3agfs9+I5w/zSkCVYeeimbGj
5e8ldM2rBuBUIHesklQzAzmDwIFKYK68n1f3/RZdEveKh6SsuFtUwZdxEeYFuHYVURFeeUROYJxm
mt5nMLv+Mb5D0T/UUL8Bw5jsKF/+w8LZYaEHv3s6AHlZhQPYC3h9P+mFOsox9H1HQUQQZrQ75C5A
AJ3K1u+6NWhwv6On7tFcMnGXIZEM8/aPXG6S/WyEQhlBbo5St0N7jxeNcROTL3EnIwckQc8vPkhd
uyYnIvnmGH/w2yS0sK7pet4pW8WuqHWwaOlE6+ZT/JSJsZtWGm7tw7xg5a55Lqez5REh4mZQGzA1
JDR5sXbqcbQt14e/PPxqt76bbvqHiSzJZAt4ubHgHrBY8ZbMK3yp06NRS7uEzm/DoaLJLrmfNwqN
lpQPMxwXcpijgJofRubFxbZ9bCRaGENOg+z2/IhUvhttyte8dAI0om2ndfUYP4P4CB7b+vbZvXx3
gwn9qSQzFBR0XABvZb4lz3k7wlehgxc9pLbmAkNhpb+44CWi/V5/i9wQh8p0m93zRJoVvT2Aa575
2QC4uY9aZBZ6gAGM9h7Fzp/Rtl7/SXb6Oj4oSNrqOdkswX4tyuT0nyJHY6tXA/TfPuwJnqisu9jV
veiYv2p75BUFD83jkhOhLnRhtuw1iN9pg6EMgwqBcexyV1bVA60R2Gwrg+UrHd3OdsIfbTM8ddvF
lMk1q4I0OBQvUMIR13NPU8mIEHOqZvgrm7qnwOK25a/apD083qAlUmzX7sL0rmlCwwC1E7xR0Hbx
jv5Ql9IkG0pCH1KLaHfIv/9qSJuvxK1yzOzakR8gfLV0Ta+6DSZerEHTAW2o86uaq0k4RwUzL0fL
Vb3iYV4xBNF16+wm24BXTHZAx0FD8pK7dGW+hoIyQPaiq8Mn5LI15dhniRhrCRJEHU2/yl30MG2e
BLyKjSvNrZGdMjYIb+9kkh8CV9geWdSx5Ltcdixi1igCR00oSMWAbcp5DzpgFcSx11kmAcd4/S4j
QW9Xjv/eeJODXjTyspc3iqs50Jczec1wDPpNYLd4vhJiAri0374T0HA/eUuwllfCAQA+s9MOmjMd
CCacWwU+EQE4AgLUy0spO8Gz8iH+mmxZ36sB4sCF03eprlEMb+KhAlysSEXyj+tGJky1X+gsXde8
dL8zR/lQ7PCrQBsiKvNrlGB/AXv+td2b2yU6vCsPYWDTYnihABPEKHSm4k88OKRArQotUgndYhOQ
s8NzgDdt6nWDfDya8J4jirzoDojiB+G9JoVTevEOOXL0UTrBgpK5aN7A3FENCDBFNG+APo+vGpEa
lmnxMRbl7j2iylvjPCK15XXO0ycrI4kePrPGQfKe5WxLJGztaFeSdFM8Bu7sKI5xn3ums7A3lzfl
dEyoCD1fH3GSgmFguZ8BPDrkfzj7jt3IlabZJyJAb7a0TbZXy28IWXrv+fR/lICLUVcT4v0OBtBm
gE6Wy8rKjIwYLPDmWO17yuqnySyBCo8wE1tms+Zw+dsYCelMwnQKyiVAmGk1ybFCj1uhRalRPydv
olHngH71j+ghtYOdcNCrwRD18M3rMFeNB6m372/2dTX/QdzAtdfHRyjQEML2BNUk7SYm8E6pYxen
BgddEbRrO6rHviF9nTwWTrrNQ2P2xu+xsXl9ZdZvA310Z5LqMZwyctk0/DbOhUhRW5SuiwO3zRze
gLI2A/ibhE51tA7NsT6udEYuJBmvTdJ3K6d0YA+BSd7J3ejuPncDdA09kQ6m8htr7YQH7sy9Cuhe
qtHo9Pn3iJfNa6SbirCh3Ugd1rlaiek8oD5wZEMjuCOkkJjog2bNh8iI3OBec0CBNZgks+sfCvc/
ZNExAb++gPLGCsNmDOSqUlShOVu6hPdg2e1N0aucclvFQGkYimcEL+xzrWvrN/DtnQ8eRzzqcMsK
QBop5Bz+8kNRCNJBvsb4mY2/L96YRh/vxNqCvq4poR1az1bz2LfBKywCS8VCvwcb7ado9stixk3z
0HBYcPYsnzkXARV/br4yYBQ28qVVTObBB7bOiPAkWfUqSwcLRwtBM5HxAUzuerRhRmZAlFIEzvkz
Ntwx7G2wgZhBa2KhTTaGXIRRvK8+oBfHrEF+B69Mwh1Hh3HlJMyhQMacbRW7f4a6m85CqyLWp1Ou
NyfJkS+d+Ybu7rVweWl90RkpkzsO46Whm7kUBWoRov4FRSZr1IVA95Gvn53OTj6RmUhWl3fNIOW4
ZQjKBWwOg/Gu+85d3+u3baBDzX3+ZqGRoa+luvglgwo62pA0R+B60zIgFlpXaxWPOiZYt2zloukR
NFdAuaCfdvrT02zogPFbsr5Z7cZcvCx+m6aWNc4GMLuOMC0cu8xs7hiDOaDu5QR78pav3NKw9NEK
LoOZP4i7AIiSv73XQiCLMPLf2GlF71wFNfbMcKmhvnKX4FA8ciYu6Pjyxbw2J+7sQapcr/drhfWF
xCa2MNE5FYBnIcXc62NUBIMf5D5Kx8ijVmjf+maOEUrZpZ1veTx3d4o1wPpsyYfQW0XtkB+nL0dw
L0NdDyQheAJTk84NRaNWTZAZ6JzqNR1j3iV7yCYkbmLGThfof8/x0g2BWBSdTTLIySFwRkVqmZzW
PTK5EDUzZhuZBCPwgq96Ez4F5/IdW1u4U0ud/+ThO+C3AJ3K3eTp729YyGXgySCicxN9VVD4pAkU
hEgCk4mKb5g89kt8qUiBF51xRnIvGd0WRBUWxCjXmqqXdheCQqQXIOxG+iap10oYM23O8IAMjfZk
8W/+K2/NiAizwg6+8gNQmUcNuVY3Pq85kduskQhML2RG0bSqQU6CWuLaD2ahIoVd1CTYSa8VXXaD
HYja1ZXFXRiihNq5LCPQQsUJSZvrndymOVelbYWAZ9KlexT7TPYx8/ydsgcRJjL1++wzN7Jt6q0G
mrfbGJYRdBDEHt7cdMaR8yHDJdYoJMcu/+q/oSFyB5zkRUMxzzeL5x4HdzMM6DLwsqN4CL9W/ebt
JEOPFkkksMJrSDDcpOaYDC8wETd/dWjOLJqUHzQAlAbnM91L5h6iP6GpOE/cRg9c8Jyj8bJENTI3
VBT40d++mim8vZoRdwLLTUJPBJ40b3AJPVZNLHA1xx0swJVsih2Yacutvwl4FKKQJMwdOLm1o3Ub
8iLSR1ldI1VOlMWoHRBlJZAy4Lgx+HP3iM1tCRDuM1l39gobAp7sfbNZOcy3wQAR1YasJcDyAEHS
cPJ+GCqIbfmpMTkoaqc6bxR3yjY9+idAs77zQE8inQdshDHXIM8LdyUxTbg60EQBLihqsKKQtH6S
wHFzF+kieqLFWPG7eH6XDj0S3kbioie920yZjshXMMAX5gxr/vQH4Hztv6+/gYp3YzYCW5KGb5A+
BGCAfFzXpNIa8TobWt27vJb1XtjnV2MmL75f8WYYpWEfh7gvQrfbF+jcMf0dJN0QLHi5zp0ZZ3rq
gI95FO7bl5WVvn1MXg+VcqAMVPFSkcdQ62cQ67mRavZPaGkG8RJZaKO9S+y1zbVwjAAsZ4lgB0qq
qN1fj7aFjnY9RdjONYghfLd8n9H9VumQEdCDo2SUe/ZuZNANtzLShVN0ZZYswq9JjhkhRr+tChiS
g/h2M9qBrtfb0eieq0u1XS073sZ8gAX8GyXttjmmGueKR5DZ6IEDHB3Gh7LNAecm1jPHx338DCUI
M7y7CF5tpLFJSOLjtctjaWf9/grylb8GXYxd2foh5npG3kRP9hACNcKLZn3xLriG0GxTVnq33Y5r
22p5sgGhk8kjSqPLcVASUJMaEspoOOlNadMdMoN5y/Bi83WSLl0NgRaPLFH9/X8Gqfu4Q3Mq33DE
RzpcavvOeB+cAeCfDQ6NL/8FRofVBbE2eS2xaJGg9nAHLthg8uEgO2P8aLGOma7Y2MQ6f4mA6yrP
o7GmXLVQcby2SW1gNQfRuxzgqI62+J1sBwtAMqfYpYfKBRTBlty1C4/MGe0Gfw+SmtNUamtZ6WGQ
dYK77CHaJe5olQZ79/fJXNyj/+byJ7r9tUelMgrloYaZ3lbsLtYbW8Jw+pUtuWaFulfiPJw4oSKz
9zGbwdnf8QWuL8H9eywrU/Zzu/0aC0rCfpsOsBLvfAekMk+NCe08e827LCShr/bCTw3sl52OE9sg
HmFHPHNwZu22tsAV/gzkz/nvAS3sup8AF2BsZOEBoaQuCJ/T2jLsVRQMObyi1NLIvjWAVBuBdOUo
r8xeviRmsfnb6kIUAKuEDw1hgIqkALVaJO8cRpWPopKV3yP1bGR2jOSbtkvdRgYuP98I+aPilMZ5
0DVkp7Xd6iPudinR348haxI05hW0/l67TrbhNUjpZAgC9OwueeR6PbBizkAgoEde5PhgIxEA4Nj3
VmBnF2i3/j0FCw+qa/vk+34tcZXOfKMJQOp23mxzZmqLL9xhsnk9fVD3n4rztpJnXEBvXhmkz2HH
zjWo7mDQf5U4fQCN9mO/5XTNkvYdEn/fqKusjfE2ziRi7Xgqsyg0EHTM9RhjdmJqacQy1yZziU/V
ob/EiinvwOPT67OjvXJGYla+IUirXmchMwI+EywvdM+R2kQ+/dp2n1VVGLQd0oqXHoH77rkwlBmg
URFUC4d+G4GCSUJCqjK7U/YeWiq2IHJDwtoU3FYR8BnkeQOmYyh8qlR2Uxj8sVBbPCQ135Y6nd9P
xntm4D3Jn7TcFM6VG+2QVnXXvO5ChgQZRlxfCME0sB7S5Z1ek+pwKJHU7VChVzba5QuNNx+Yghrh
GMBnDrsZttqmfB40c+1mWdrcoPUB0aIKpB8acOiFrzKVYzRMfvSm3UN3QNbnnWziqRkgM4MoqUen
jWqvoetue4BJTgYNyMg1kjc7bVbuxgC0kkhyqr05WeI+NHlXMPPtZKcmgWWrZgjgqF7kkG00c8d8
8wzVWunsX8CkX38EFe1HSinVIjuRxxUekjhZ79rWN5t9hA5oba/q1WfyteP15Fia6spV+zPA6yv9
2ja926pa7VUOtrHhwA4ovr6ivPryIXnqEaGhLp/R3faanYv79jC/yxH44A3O8t9WXNvto+P6KyjX
Cp2VHFoi+ApAwl4qKPWNevmePez6R+Zb3Yh3bYKK3d82+QVXg9Zd9ObjuCFO/AFQ/HKnQhRBM3Vm
kUaBdsixgmy304KWTjnex4r+werht3z/VOuMZtQWaC9NFFiBkuuwB+VDt43X4NsLsERkgrHzgVfj
gLxUKPcut5KShL6Y4VE/gM9TH3eqayVO4qDnCAwuaP9ksB8Gfe70B8ZZ7QO5XQKYR4oUBwJ6TnA/
195PjPpJzjgZR17aJoMJBJvd6+M52s/nNtUrxn7jV1u3F1C9JPuN0gaSogtYyLmUilaqJPAT6I3e
eajitrEOvSI8dDtAMo9g5AOAutwIIL6rJ5SZMwPoV0ipIx5c7SO/DQivP4a/noFkhrBn2uBj4HWB
4It7vBICeLr2FNtYf/ZZuQMWFhSAkXFYuWoXwptr25T769Q84pIctvvn5HvyTC6wKl08dS8f6ufs
jHiktZthJyt6fFacgjzGV5/Dt6/w60+gvFCH7qOyJmtRWNpFeO7RPSDsJQfN5cZoMfszfy7XmAJu
EYzIYQExAXU2pKmR2bue8Q4AoiGoC6R2WmcirYbNHq732DRWchrXjC2MDzAN6L1gh+Oep6933wdV
UV4oEAg8NE74JIJXcsd3Ons5Jc+hFcQbxM7N2mW+sKeujFLulWfCLFczGAVplxNsOF2FNOimeSmf
lD2/4Y8SRO3BwJBtoaGZrZEF3AasqDfAn6ik34kHGOt6ehVtHks/UzM0XvhOtY9d1QsgEv7OnwJj
POePkSm50UvyFF1iZy2PtLSj0eAFTTWUSzmA5akH8YiuzaEpK1ycRn4Pam104kic2aVInTUxmmhJ
D2uyCxwVZHmpBTf/lDursdRt1gGXOkouwDYCCox+yusZ6Ns6zVsGH1FZaWjFp+xB3bEuD3Uhj3Qq
cBCk+Q8h7LVN+i5DbaJgJNisd8oFdIWkw0u6E9FJn4FBFM8/Qz0qXm6w/3vS8NowtdwgCI+0MayR
7j6np94kFbYXacsjQ6u6ioX2J1t75B77vW9I5t936cLrE4lo+HAV+TKASOlGFLQqEwoSyN76D6xX
XmRijrcrFR1A09quXnAaSHrDbYCyD89B+v0ZZf0EepEJqUgozaEmzbxpvQnQEfL8q+Na8BlXtqj9
w8xJDL5y2AL6ODtke/UztAmGnLf5o4Fqw559Z1dk9Rbe1ySp/2981MHhimriBw42CytEdafAzRia
hAJM2IeHVvfU1ez22iipHcuwHOkQRBlQwb37wT4mAcpIkwskrKmBTZQzUq9z14pJC6/Lq3HS8sJF
1ktyO2KcUBNqLJTMoFFhiJd8G5sn5dyAVvLvTXrbpiaBwYR0XqDFHz6Jft80qTjHvBYViLAlmzm8
j2b21ug1KtxVozvTR/10R85mvt0lR9B8PF6Y+9ArX8Gb6vz9JbdLjC8BgBRkdkBMkYLKtVtK+lKr
yjoF+njDtI56ZkGDzL+0ki6bIjhceif5WAkwbtuIYBJZE4yecIQCz3ltstWGZFRHSM/Px3A32r0L
iQmDey124geIltdcEQmVrl4VlDXq3IDM1scOhrXWRky9AezY4bb1dj6gnXlEdLcynzcbmJjTZBJJ
gpIN0KDrwSl4QHVsVhWGwIEgoAUB0Kz/YMBkSOXuem823vCwXKv43j6YYRbpKFxveKnjdqGW0Zdq
3q/HAcknNz6q+3v5k3fR7uexSIChB68xDZwpJlrZx7fI7h+zACShGkdezOL1aKc8UMK67LF7jqgA
92ZAeCnUe8QyiaPsi139KG+qreauMYHcUgNQhqk9JJXMkJdZh73qvI4wPB/z3YDtawuXQk++yl0F
T4WiXIvAJtarJ8azOkCG3yYAgiV3NV6/CW+oz6E2mQyVoICV8TltY0kb5QKs51YGFwp/KQuzsUcL
HZebahcdkycDWmIre27BOii6UYBHCR48tSIVscehEsgZtOYN+UF9VXaEjrkx/JMW6bghUEQyZ4/n
dGav2mgkW7G9sN+vbFM7oIrrqeoq2AZb+Xf2WO/Sk7AFGk3FsLXSmA2h0ssH9mnFLPlZ6lSDm0gG
pgQbDzlQ6phB8gqp3xJmma0M1htup2znrWYxX405QVFAZ7erdefbkQKqQxClIGQC5ECmrqaQG6JR
6YuSVHHszosOxaF4wNpukJZCKJugvarbKPcrAyVv3euBEqvgtOZYHjkhOsTwwzblUsgVGiVeWijQ
veRbpLb36FMzoX/0+be124c/ElC/rVFuJGnHBiRIFeoo0yazQOj1SPiOlEPv1ZvE1R5A9mX1Vos2
OcGp7yKzXM0sk5NyM17SzkAE4tHiRb395bgoIjFrSyR6QftO8j2yW+3rTQCcowuzXjzq3Evsri7v
7SHCswRZXiwwqr/Q4caH/crB9CmKDD2cmTGdJfDNn8FpUnhyDLxf5uZPKJN6uTOZiesDur3mP25B
UgQ7jjASTadINwMrdG08L9mMTZMMKnnHIkJfwegmznSqnkVbvsj6W/mNRJdVWEC3O+hLWisM/VQE
qUlHCRKDBwsF1H/pimjKpk0uCtjanUeYAqYzQnY9ESFwBOQI6/qbycyt+EF9+t8ReBj4L8sq5brm
RJuDgFiWjtkhPbY24IfWKbdH6BKhrYIcqua939eVLq29yBYWHA9SHuhhtK0DxEIteJoxfcNDyxkK
fpANRwk8fxOsDsnN1XwWcUbU9CLcUdG4ArQfmADIl/zaWkkky2kRcqUh7icvuJsOEUI8xg3cDNa6
tUfJrWuEisQ/a3QwqxSQawoZtjTSXYiuh3IX2tEeb007cGZHcurV9/VCQAeLYClG3xNKsmhEvx6f
yszKAG1JcnRmczqk6Fb+rK3J9p/CV8ZeJfonP0dPpwoqBQwSwhTAnl2bC9o45Ye0K6GWY3Fo/MQb
PnpgT5JPHu+7co0j5jYvLQHfDuQgLleAQnjaHhSrmxySNdijtrABxa0lGlCT2jIPYH0aXtDXYPD3
kEjbl45vJbWevGffyeoeWljV3x9xg7Oq5THrZPjFMUDuMbJYgMo2OTqewKgh8kZ1ZO5H0Im05sqN
sLB3SVwBhUxWJQlq6qJFC06VJjPsKqi2bYYMbWav/Akx5ok7VGb8xLqQPiBNLehXRJdbXunVdhVr
t/YRVLQX+kXOxR1WoLW5HWf7CZDKvDV8ZwYUoGSXIA18VJnzR9Y+B++N97gyCeTao3bc70n4oR3+
dYAnQSkLbYb9eAe1H4e7i9BSM57URK9Rr0dmMkcS9Im3/bv4SX5i9WHDHzpDMx8EJzOz1b2wcAAQ
6SFNDbg9QPF0o2Em5002ZhPK3XfNYwPtEwhH7aoTg2LwSTw0q4/yhTv5yh7lpHFr5upQwB6zUc+T
xe4jTyjM9KlEaxXnxk7sJSfJWMPPCgsBF2phENkADR4YN2gY6zzFvSR0QJ6B/EsEcwsHvisEWtYH
ZyJrZnfnwBI8BbQiSPCoeuzFLiJ9K9tAQNcdt5OVOxBitS78rrrk6Pz6e08sPJzxTf++TqEORpnN
ipxV+Dr5XIcWt+UBeekNiLAX9mTnB99ize+/TS5FCVcmiY/4tQ1FqZDLZoBJ5fIcWbMLPttX3giP
O84gLf6+noW6uItsAVX/v02vjpY6gdKs1U3Fw3T3rdzPz/3xHWGYAx0Y75Q5o5Gs8ZwtPGgxvVAp
I8xc6PG7aarjCOZQTDDWwAzvARGPQz39nqzKOqLv/mkwgwuHPI0LMUFI/qwk6H86wKkDj/ZJlP1x
qaH8TntbRfODsJY7JOitFAASkAlZPziHXc8DOi7Zz4PO2cox0rUDozdO1wNoXBgvoSWAo1XVxy1n
gWH4oJpDoW/a5wmL0j/Ojq+fS9Pfh9aKg7ot2wLsTRR5VI505SK1cr0zkjiIALnB9yaPSCPNZv2O
/gk8vr46JwEXpxvupBNgAla3kQ//exYUxoFxB10s6QZF/HhtXEhips4k4NzRA/XKgMnsfZRNqbZx
9ee6cPp7J94m82EN3b8gEye0MCjRX1tTZDkP46BHLajGaYeIZaUrev/yXDiEN0X+LBxFQQ8aWJWY
3Wx40ue0WeviX4gcZQUyNyRyBNKOpkYQ+zHngx4i6/VzhnRHiFdZ7Pl3E5qDrJXRkrmjNqIKNABI
B0FoBY4WKnSM0iTootpH54IhGv1lEEHJq08QaHuMtq0r2BkSSvmdBmp9FEZPmqs5XY4+N1mHhm8D
ANDfn7PkBn5/Dt0wIxd+kteMlhn5TnVkVFMCK9n7G+QWwq3gRZdVIMhC2HNlkAotg2GqyiLG+COw
/4IvDr1m53ajwNT46IMVo3Q+V4Z4U6eREDv/m3GZ8uvzkPlCn8DiYLQQtNTBlODF9gmduiiU8E5i
/m1vyalf2aMu17AbBjWrYK81252wm3tD0xPU3POjaLBvBdhfoc5oHrDEIdI62Gv/wbVffQB1oPKw
LuSm+PmAZt/wNvaYbH8E3hMuVV/RWShQg7nrfx01gkkNzoq4CzyLaAqOKO6KXkkQUU0GZ9ZPKJ3c
veMko3kfD6IQ3vTkoWfj1EHYbq0WeetB4DQArMIzF+gq+CzKX3EaulYHpa2xiflXwtwZWR8vMfrz
IwtceTZoE/QcnvJhgMrZ+X9XH4F1UKqidQVpf/yhUiyiyoQSP3S10eD6AvnQAfQ8MIvSY7DvDeFR
wFlG0252v0lWm/1uX2qofSGPhC4oNGKRlp1r5xkM8sgIRVMb/B7UZWAVVt3EeCqeCzex13zXsjGC
IgENHVqxaUDTKPidGLWYZwb50HmjGSRSyNzZQj1ps+qabt4IZGi/rFHbOEyVYJY1DK2yZC/wGD08
pmYU6fLxRdzm8cqxvS0zUuaoTYSOl4rjUNTFm7c2SyAUoGahpGj5QcbI+Puw3JanKFvy9arJXAyg
Ygdbg9dZ7+M2cdAX8Eyw44w9HlezQTd3DmWO2qGc2IHDigytfe6s6U3Z9iBzAuxMBLFHcGmd+uG8
eiZvKqmUTSq5iuyTOnAFbKrnbBOapBY2GeEO4jxCBrqCFhSdo4P4irVzZy14uvH4xLYIimNS/4Lw
B+WBB3SSNVMN29yH9pm82f6eR9Gxs0ekr73CXV3Om9ckZY/aqVLUsUlJllPcMwAWDQhVCA9aBf52
5LwIPWZrpHvVyJ2/99FN2ELZpbZsO0xaxlSwC84xW4319zvJYf8/+g+Wx0eCd3RJQaGB2j8p5JVC
Tuvh4Tze6b6yPVhBgGbLQHBUW/1b5L6FXrdFl9Tfw7sNTn7G988utYe0XBBiMUarCuGekIkCpL+r
32uLA2goT/WH81pfurDoc1AL4GRQVmH7UCvZz8Cw5hF8OYnOtF1jHTl3Mo53zz5UA0hfjXLg3X30
8CXr0wsYEPTAdsJtBPZN7f5hNZdK3MBVrIjxQ2qZ4ImALJJoAUymiLkiycUaNORodI02M+JSUZfO
aOUuBpQAqx0Lopr51LFrDmrp9KK7BX1iYAZAIpDaWaGIElAzsTXK2b26KU+ICg1LPqJIwa5EK4tj
/GWJ/P+vJ3DEQhMjG2GpsnrRQPCt59rKaG4jMjKPCIkArCeEbz9IwV82EjUTG1+R4f8+Ruht4onh
KAB3yK66A7PnjPJHqB8GvQDjg+LyKyH2snUECBJ8Erqz6fQtdLWyqhuxipPHZ2YvGCUecAbnYAff
DQ54NSQ9ZCyYt0LCdq6htdhc7c26LQSROQD0GgBMHo1iNMdRl0chlxRo4pX3zZt6F2QAvkfIcEwf
io3m7Tdh1oXX2gruWWDVyo/I1vqVZVi69aC2CW10sqmIpuj1Upd8gLxkFzVGhvy8XR7R2GtLe/az
RQWqBH0Sr/2HO/3KIrW5FH7qtCaHxZ9XPyhGh5MGLGgLGrZ6rfpw2xRG1IR/DY962WXlKIN4IYQK
uyOfQ7OzYpNJQTZ+mRzlc8UzLpxPsGVxwPIik40ZpW64OWtStoYyJG44jAfiKpmOvTyixU7ezy8r
xhacIp6qgA/DFMp4NLxjjOSqDMB5jMeSdmStGXSBYCyEIM9brMcOju6KPeLWKbd3ZY+6bhJfzGeB
zwDZATD6LDqEWdxGjwLSU2an6a0lnMnFU+rFLvqW7lesExf/l3Xq0hmDoZLnHNY7oyAPiMN7b7Mo
vqsmeyk+ayP8WjG4cIsjIwrGG/BNAXBBqzLwDF/NDF9AhXsP4PfgyY5kHU9H1APKDQTVnFT30Arc
IRXxHxoZieTxL9vUAZnrWuFbDbaLc6+jHmD4x8Tpre9O0ddKokur+tsUtaoQuefTISwbMKfnu/DY
bpg9c14r+i65OQwIIrYsMoxo+aWstErLA+xcESszmGxa0Mqglg+mF7fevIR28azt+fvwbtrGCGaS
92Ra2by3PGY/M/rvAygvUGdzN2os+QBgYqezDGyS6owQeWI/Ab7Sayu0AX0HPpXzQIlrK9AWCp3x
qOmPIOy3VrYWGS29l5FgVlBSAIkA0mzXHjepo2qO2BrgFQQv8LvIqHWHEI43IFwG4iYyO5AJss7a
Wi+9FEEj+M8wdYhyBuJXzQjD6H6ZXRaXOwvYFOGwwgGOyv+gbkGm/Z9BmoGlD5oY4vIw+Bp4TaV/
5TqPdZ+Bo5xMFvkOMDetzO2SC/5tkfiRX0GFNFZZJ3GwGO9Yo/vy79Mt8wqanYOwVq+8BWVRg6NO
aSqj/1JqyWzaoQvUr5ebmaMBC4XBJWithpTGhn8S7/4e4c9z/nb3oGMKfHioldKlfAl1wlZWsJW1
i+wpW+EJbBBGo5/Qg4i5Ze3SeMJWNlLE4+yGNbmXtTLhYsSArYv0BvKlQOlQ11yojSnbqRi47CAJ
YMSfIXDVh+jEmKmF7lN3Dca5eIf/Nkgtaher4L1HZYS0YSItO+hPL7zeXKZNsa6iSD7+Znp/DY4K
h5oKIWvtw1Zhsb4loy8u0VkUokG7+UT4mkjx5+SfPsq7wGrxUk9Ql2b/91IgAKuICgG4gogGsIbU
SR39kIMGzozo1PGd7Hu22+37jPhUsYArvwSn0hEDhBV/b63bjjxYlSSypGD+BIKCTlvlyuxziVAD
MVqA0sbK9oMzYkNLeg4BNnTus8h548yuEX7cAmOIYbCqoAgEvt4bzJdQJWPT53gKKLwxbiuPu2OM
yJJdkHjO587tvQyCBuML97kmerV0iIEiVTXwarIsSmAkyvrlL8a6IPQnEwnARzuG1lywSXGMxdbw
N+IFkCQvFBFOdauvaLKPqH0GMLQGfhUASjHf1D4T8b6KppnDK9pUQF9pHhsnUiydF6xy71sq3DIh
Rl4NhxfiKCChkREFjS1yk/SjS5XHVvVTmBUuIO9LbeVZ0Ez/0tizMbmI3OxmMld21cJ1BwUHsBZC
GJToy1N+spg5NtEYBKSs09wRXh50FOPmzXVx4+9QyjVZk93ihbfiKBd3MyJW4MnAKgf4EeU1phlV
/awdSf5nfgbOXXiPkck7RF77JLvtubyTA537WoXNLASOaG8CZlLhJdKJQt3uUP8dlKlUkEXca4cB
rPpPyabcRPvaSx84o4GqlxucfMv/0rpN8r7qnG9ACzhKv81TnkNowobViPneLg7ovQE3Y/6OSxBA
xmYTFmuB1a27FKAHgrAOL2jCPkYFVtPAzWPWCw2e0Qzich5/GwRXwoH3NBtxXuE0Ai6lGDhhT3GR
kmkMJGbWHMhP4fX6NOEzAFPSAFNlkQOnJl3uWbVlEvw4i+7VykAOwRacHp8CrqJNB0hWCDL3xMnh
sBmoaEguCy5Ycf8f9hxw9sDJEjoyfAstFC5Osz+wo9oYwWP9IVscuiuOsoOyy5di5ZsYPNycN63Q
NS/cx9dGqSWPJA2U2MRo+zGhSVDR5029i3BjNTZYeQ/TZuVA37quK3s0WWNX8kQoEPYeS1eFtHt2
ZnQOCc7dk4aCYbvn9ue/Ld4eqWuDlJOesgJ6pSkMKhfhqUXLBIiP7/N1mZDb4PHaDhXYjOzcxt0E
O7FbAwa869EvYYN04R67yCrcyUa1SrXyn9efH9lrmcWFV8q1fcpjBXLgiw1ZyMHykZUXD60dv2QW
PNZ2hJwVCTcU7GLWjdzD93jijzyE06J3H0u8lnNdyI9dfwt1PxVsHgt+i28JHjsLmWVwcKMjCtpp
IF2N35vn8pFx4sMl3A9G7KxxfywEBNfWqTtDkyZJSshKTJ5s+Y6a6hqQRhy6KUlbvPqRvDBndbOa
mSIbiXIjaBdFMIB3PxKSGuXNmGycGL6FG5Ffc7MFzcaxfuIOpZW5xWeFuH6tPHvrrMFmiziLwz2F
IiUd5k0aXzFSppFgc3xWoKOUWdsWQbVozKCpJPQTvg0uhAe4U30q9NrLV9KgSxP96wtQQ7yOf7Sh
EsZkxhcwG4DMK2ufWe07uhqcFJTrxYd/35yGp/p1tZFm4d6AXRSlBSCTkYSlHLakiF2dM1hg1GZf
oZEGraFX6GwG7qUC/+omS4zVm/E2DiGT/c8k5SaFYJ6HxMdQWaN3uU3QmfKpb4G05wzmRQblQOzx
B+bEblb5fMlupbcVqGzwj7SkokP3epJ5qZxCofWRfXDGHf8AHGFsgj1mg+vIQXIZRASX2hm2j/+z
18R4/1mlTvCs9uMUB0yDrtQ81Ptt/I3+XzSL6Nzn34YW8gpkZv9Zok5rnstNEokYXwZY7qF9zpHD
ZqwCTXcQiW2dVZ5R4gf/mk9qJWvVLxWuhz3Iyx0kPM8q67mHIoDrX1j7rdmsKpksXAxXA6T8giiP
Ud8rMCh8gCkg28+swQ9699zcB/OquN5CzRu8h3h+oU8BYeRNQR/4Q1SiKyzclJrtc+PwLwgf9upR
AspqZeWWdqaCHkkEqgSrQNeyoGtWaXMWtGAdDO6ES28CVN7u4meo7d6JotVBPbB9A7XSWgixZpfa
MVEuC0mQwC73kVjhY25G0FzmQeqtANJm8AfxFUlX1iFt8v9lxECzgwGEsNJp1Bs3lPlOnVIFd6xX
7rjPBtKYcEHsA+BlwdeO2c9vKRighTWuj6UgDThHLCu6B1FnoVG2eVwNLEiusYWOox0aFeB0B/YE
KaWPytbcbrMqYbtQp8U2An4ODdrQtwZ567XXYVKpF4cKGqfdm9pZVW+NHngzBSf1IlCWo5YFAhxw
awsvKzO85Np/26XWlsvrmJNrYtcbHOXI3OF62xed0e5bqzXalzUB0IU3PAZK+EQA1QYuk8ZpCzU3
KGwXtYb2MYm69hReuLtsnxCJvtEYwBfKoIzFbguTVfSVsS6EwoSNH80Y4JRBNyo1x2wcNkNdwXSj
gL2H9fwcMLbZmk7gJduol3QvlHp2XH1mLMUNICUDKB1pdbRNUP5IKPIqkWZMcQuqTuSRdf8SuC/h
XlsXoSG+lPa1v0yJVIAQD6oW+DNGWAKlgoTfQXpPvor9dARX+mSLtnRKbPY1eAnXUVSLG+nfKG/W
dRqEoiOjJG1SyHJCVEI55JuXB98otutrueiTfpmjXhlcP7cpFAkxqeiO4iDlZkR7yCgZwh1RmVZ2
6T77D5T7RH8eWVyUwNHuiCzF9SHl6xGYYj5uUdIHRTWEkTeSPprjduBATIpXvPTaQT8EBMvn8bSy
d5fiod+mqddGOWppDlGLFlGJ9MFbeYEsVEKkx4/oztPOkHp3AqDIfCtfdYYLFzi8L5HwQPILL3fq
2HB8OPAjB9OTh5DB33N2A6IF3HQnlN8lT9yk59j5e7g/gGVqI8MmOqcgVwvcBo3J07gx4foINtt7
UgQu0LNcIvILIHKJ+NMiLSSjldmognjyAf+xC/VhK5zW2zzI4fzrQ6h9ViWAYA0pPkQ6psZjsk1D
PZMNvjVV6NUAqbl5g15tpTP3+YPghmvMYwse62oaqFUvxjrRhoJMgw1hXhAdPDej0W9iU7vj7lor
1BWknI2/5/4WN68CnghwAdAOIEoHnff1Lo/UMoGEVoqt5uW7Pe7b/hSfIKRxjz0O6i8dbPx298mY
5xjPvf9gm8MZg4gRiOlVibqOBjln+XjKWqOqIeWebNBG8B1BGDLb1Zt8k6vGib+oJNsKFrzNdPe3
9Z+SP73YpEryE8ihz5by1JkyBcEUtnhf5XposJ7syTjq8gQBXUIonbjSfrAPsfdygkoceIgvECA3
063kVHYOrkUwi6+SBC0Ac4FP+PdNtEsv2aGuBblB4er4zFiBJ4A7tDinT2itA19D/AT2WuucsLp0
qraBCbg9Ot7+npal2OSHb5HIt6GRnj6MSV3mQqZBuwwcUKIngBw5JGxrPfIsYAo6CTqP2O9vm0sZ
jSub1LmbUr+vZRU23wNQAu/GJ/Y0ndjnynwBDQpgkPC4ZuiJ/0fadTTHzUPJX8QqEsxXhgkajXL0
hWVJNgOYM/nrt6ld2xwIO6jSVz7IJR2aAB4egBe6D5j1nZBJlHO4nIAzO2Cw1cS2834JaCx9LoUf
TC7dShBsGiCrojgxOHwtYUSJu/EWXss/88zs9hAsFkFJASvtZmin6U5xQSkyvs37ZfWgXUMpzTOO
JiLwRJht5jrcNTbj5NsJN95JxXyr18pmRiYdF9+3OwMVn4anXMg38rXtqlsNTBH0+R4irc436Drg
d9afwOz9Pm/rwQjwCeSoKjCx1r+bnXEjuZ9bL99kL+XWvFBBG3He1vjzDnEqCF8akOlmX/xjr01N
2GPeQd8G02rgVzunf1HBjWIirlMeEogU4OUPQtHA/d4RA2EspCAAvVQMnvpbJU+HJJbHz+iK4lW7
Ca7vDbN+eM+fSucXMhAPkwOieTd9soS5S975Bk0wNB1AsMlGgdIpuNHXNa1mgKsLt5DtIG17nf2E
XoCr3+J0r8Fr1LvFaw317kU0fS+Yet4Bt4ZnTH6o4jgzxmXsoCB5H1/oMUHXcOmGUEmAcBH9uYjU
Z9cf52G5TtWEIMTCC7IUMzIxCTNWBxD4IxFSg2P9tkek0rzOQSta7uluAM2PihS5TuHh0EWNpprE
B0dI9KgJSUq+OhowG4BJFqoJKgg02Rxu1xQElZVIpRJ4tJeNfD9CuKqAxRmeTVHiPbyEbvcGGrTz
4/88yE4PulNcxrsqTUytycDqms6DdZFezjeNP1/3m1twSeF3HWQxOvzaBAm+86D7uHM8N1sJpY66
X/vtLnlSXFTa4wwsLgvs0+FZSLqxfMG5L2Ts0iqKuivV5Quvo230AD4+yPVZ4LvCFxxKlASCC+HC
csgdxEwiENP1olPvMwvFfgFCOrjoQ8hkIek73RkanbpyICh8NK+vjVcU3m9rDxQbTo1qKLc9lLqD
FPu+cN9xCXV+Q0dO3lBP2qTwT6LyQY69akjc/fsWxl7TMERRpIJvQf4ZYX2UcPz6YUOaIPiAm4Rv
wu0XPw2nXog39b0kDlBwyrpPPoFt9y6MvkpSHZ+AxHCGTiACUXZj/1Z72ZvuqB8TKFHK50BaOoeQ
hwcfCspahlf17h192Jtin7qDRz1Rw/HnBjmzSDZjyNqMjUVlfBU5xnfobP4BcjJ6EXjvuRNvyXWB
JObzgHz1tMGTV7SNOJeU0zlhjDSLmsLul2Wxtm8dbHAX3SOHPN+icup1RmdpcouQjXlpXgdX5rJI
Ilbmr84blQEqiPaQrzcR2mBMdFZs2lVDBKow6VJrJ0+d6Av6gR4TKf2hBJj4FO0prTAd8DXACli8
zBZKjcV1MddknXZyVRqonC3rXaA6VNn2kLwFqRdxjRkFJ/CmqPw577K+HhTAXFL0MpK1cJVMCkLr
JiknS2Wwrd7pxKuzCV5acBpxMRb2DIRx8U9mlnPMqtkuSowrNcJDRbakL3dl+ev8QDj1URjJCoU5
8pLWqtN2AEq8EKtO6EMo6F0VjNeNZrlKUPcIzNeetshD1voD+vJERQ9fQwmnH7BMw6qKJigRYi4y
WG1LpxcDDT3jHL9LarmTu8qp20Kwcrwzbj1exkj1TOmHPsB482jb9k/x+NzGT70wrvg19LWMapGe
stG/iLwgM6osypSio3gndfRjlq2PjEw+KJsdtQkve+29x4sy7lCj1KnxhUZQ7J2BND2vGugRGFEC
3ruP0lKOMbrjtDYXKJIKPs5i4nK5abRxGGDKh9mp4sNsbUGLZuvIXctQwBYVO/LtGNWq8AgmxCcZ
OyZ22wThMhW5NTlljl5SqdhreS4oZeB6H9xa/8AwhjxqyoBSKcAk/XNbXnczLs/axkotd0Ir4+ya
SeOf3zuigTGWO7VKUEU9EOVsdlsLOlfWpLhFO1YCmxUBMTYbRkapKc0yg+Yj1a9Q0O6Uiai8izt/
yBrhWacs0UTGYjWTlrHSoEo+AKN2Q5+H5CqcEq8Jfs7xVkcGuzFEJNLcvYguHguyBeC1YkmJ0rLr
jGCpk4/1jVVZ26GByvxx6pTNNxbKQtoGbWDgNTaZhaLtROaCAkdvJnfW9tGs+J1E/fMoXEe2QmFW
KbO02kzQxwFK9PIyb6Z0E7bSq9miHo+Q7rYIE1F8SoTInEKFGpB+LHOUHHTBpuheKx018DIuPF14
QRK6Pz8+rtdYjY+59aFnOjG6Cmh9tZeUx6S+0Ifodq4Hr4DKq2rF2/N4otExBplnc5/ENfDSZtxk
pnpTGo2jWakft8nVWJBUsMv41vjXSlivaLUkNc0YVtIrqOAcH+rmd2V+jNLd+WHxT9x/88gSl6CG
Mk7KHDitTX40FKQpdZJLB6iBX5IsQ9PGOBp+DvZVVy4zlFSQ/rfUliJSA9FoyekB1cTwVcoy2lra
EMsrUT3bpZARMEXxDO4yolkO+w6VweBoOgWyiZERe8IyRuUxqzYjvVVKxG3r5yjYnZ9ZroGukJgT
YJBMO59HINnkqZUxj5scUYS8djpqOaCp+I69LD2lC8cJ2jkZr6JJQ9rG/bKOFZBixcsgbNjO5Gik
gyDzzF2sFRTjWpKalnIJUgAXtQv3FhleE31y88HY17otGBX3rFlBMT6lSaQcQmGYRC1EHsc20DTf
vWmWUI3saxoSF6QVDuNNEg3yup/NQzkoomYvx0uFRKWXwzaq9KGFXE57M1uu3nrnjUQ0lYxXoWY0
dkWNqaxUzWmJXThpDSpc6LUMuS5yKZw64mWUaD5e2qyX/54af5UVJYQ5gaYn468UOSOZhNfWGO7b
LH4J8gy95E33O4FeErXRQ2VBRyRpvKQKPIjyPmsIxZwf/YLHPlBX38OSw/SSmZdDh5atHCEkBXXV
lgYqrsjw9WIjGV5q+2Cv+saMg3BQBx0gynw1lbEoqUh1dcxrYMrocYZwtq8VkzeXoNImmiBQz6l/
0eQ1GGNWaS8VqF1Ch0tWHdT+IBuuFl8OmVeYj6CnSZHgj0W3GE7A9hSTWWS801pI3C8NYspFHl9n
LSay9NrknqqO0XlacQzlHU185K6C9jhZO2W4iNo7M/Zr4xCHojgAbwevpoBN0UjSpEZqis9p9PDH
QJsPg9BtOQaCbODiTVlTQggIfB7QaARDC+P+lDIs1LgATGJ229HIXxVrvj1vrbyjYw3BuD07VBGA
R72wqyWN02iHBof/LN0o9CmQf/43KMZIDbu1zFbBxqgbxYmy20aqNqV50KXcbQrBzPEX6N/MMTba
NlGQpRD4duGIXBkcBBIqNDXBc4gPskj0QHwZLQXMgOhoW3EjYdfRBt2SSeRmYXAo1VywRLwz1wBF
0B8YZix1nBZBNS/5wPw41g+G1Lw0+VWRthsDgssRyH0E5xP3+rRGZHbbrGq5nLRA7PLRjYqd/QuD
U6+m0rmIJXee3K7PN98wDnRkoALzf5uzT714i3to2y29j3KIAjf07Erm4Kftla08tKqIDJ+7r1Zg
y99X8ZAyDfMQgU08ikrVH4cY1ii54P93g3LTh4qj9L6mPBX2bVUjRPLUgcNe9F7iz/HqG5i9HeZz
Oto1BmwYjh38GLW7iOJA9jUJJ1jpB0PtWNp1Y76en2chLrPhS9OMzKEBbj1TB0qCcn9bgEKObEqo
fElp5pQGEr2ap+BmcB6au11WI2a2S571UpJPQC47P5WhAWCM2170ouEv7aKbhIsTdMmXO9FqaaVh
lgspXFKKs+w1LdR81LZ7OT8QTrEgTiPIRfwBYS72g123pj2iakCxryET3JJn297W0mWmXfUxpG2e
bbJt2iureG9FtBxcZ7CCZq76UkU1qUe4x1VRrtHpsjPHD1KEMrZadg1IAUqmLvAGvPsMQgeoA0d5
pPmlREIv80QO56VEonyY+mNrO2a8CUoUZKgQJm53VuELppcXbV4hsqdrb5G0mXIg9ua2Jb5R3Ex0
doIeen9R66h4bTSlI6eiOnCufYLhF8XtS+su+9hQFRv5eB2wtvyUx7Ufy6h8CfudYHRcC13BMBtw
bG06GAVyz5b03nZOZV7ChTtWULkS+LfB712b96C6kxOfRD/CanT0whScjgvEl3vF6hOYnTiqUZom
0ZL+rjJPjvQN1e4mbbypO8HRxZ9SGxqtGojdvwS8ktqChNqInF4hXTbjLQ2Oebg/P5/86fwLwdJS
h11eFV0HiCpHztwsvSH9TmwQaiZ/RsG2yWdKALngZRQ6OhRrWnjhdIiEjBZcq4fCAVhmQI5uaczO
lkMljSULKCmNXvH/rVJbu9os/SSYj7mubgfjNoeIDt4SheBA5DqVFTRzHkJUNpvjHi+hVHkqx8ix
094Z4m7fBa/q8KOpZsEe4LqUFd5iNisnXUWKngz9MqH2vFXncUsG2S8L4mR2fx1WxnbJS8Sp4p03
FdEwmZ2Xjf2oygsssaUnKXjr0ypyWnXaFOoPpc/8gZSCoAL3cQpZGNDSIseErDKzqF2kZXY7Y2Zj
Al1gMj4qc3mMlXJrWSjlUh5jBV3yg/2LTshVBpBUdmzpGf24jtVAnNoYNudngLtZILAgo/gAAjls
A5U2xlOX6BY6yKtxm5LuboxEKbXFd3zxLX8hQFB7urZ9iSf+HAEC5SWDfoXnYEK3lrZRx+84sRUQ
e9J3upnZI2pwAyNw4wAiRm3klHTe5ZEo7Mx1Yyso5rwnVlrE8rKKfbvrjVtreG4V0THLf1avQBhT
yY12lqcW4zGzEPFR1RlQeETRDRC0bpL7remTJaDQiLJ1QmBm9+cBSP0jZWlJliEBGITOjCZ3bdej
/KkencnYqdVVZX7nZFiNlnEBVl9QK5EAmhPPlDQnCLdm0wuuLtx1+1R7REwUVfIMiJqn2Wgt65ZT
azfGYGWYDN9UVPf8ruKa/AqG8SsVMSYrMQADZQinK9/qAqx7C0NDsgmCUQDGPbtXYMzZDa13s6gn
gFVT7kzpVQkCuCn82RSzwFuKgBZvunLSRqjUeHUCKM5vkmELUj3HRKIvFiRKRWu0nBUrGL2E/6cJ
DEFG008WZveRPG2yqrk/v0Z8GDB2gh0c+VG2ohX0yVGGpmiwW6pQLVAnZAbuR6J8y+D+oTCOIqdl
HSItAQbAVt8pdvQwVfE2yW1B4IF7kIHZ8M9gGFfRxWYadpYNH4tIyhxttSD39XjX4oFehd4sigeI
5o5xEFYdDFpXAC4sriICJr4eiruiyhbRmJi9ivBXZBsjpi5DrNerUfmBSrw5+xmnFrgGZYrwVJUN
qq+mc/dw3jb4b2IcVWjqgx4hGEVObVDrpKgdhgBkH62vQxSv89sIJU7FVVlc2K0H9ekOtQThKBrz
MnFfzsp/uJ/VRivbz8O5mnqKMc8KmplRqRCMogsI91a5gmBOyamX2jRVAAE9Y0/CKEpzZ8DRksSl
I3UnVPtCWT0UCViJRsZsBDOHllPaw2R0ydyPZfc01+n2/KpxrXI1MmYT6EbcNXKDRbOLY53lKK55
MGGd50G4N9UVCGP6YLOwpGnCOBDUdzRp38AL1kR1GiyYMUIF/WKWduchRVPHbIR0kLO8I4DMgwAx
9fQCsi8/zkNwXftqVMyBZagBsrAWfG6FKt+8PuZBse2MYwzZju8AqWAZJ6quornydGMlRjQEmiqB
48UcbpQsCV2So7dxhEyEpT2fx+KewqCR+YPFLFVdNWlr2LCHTD8gajAqtae2noquDtDpnIfiW8U/
KGaJmhRVMHkJKEXtLtVwchPtbszAvyB34Vtfp3s0s/tDGRDBdPJN/h8us26aTCELSzGdBD6+Az+f
ET6G4yBI8HA98WoimRuGigakQF1GZ2lem96VWoyiNWg66puytv0w2pyfTL4x/hvU8jkrJzh3fWcr
GQaVhn6PBFlfbtXmh2aIKkdFOIyTV9KhtyoZwyIotBmXp18VIylH77siEXndxat+dex/xgQC0NMx
5ZaUBbEFLDt6jIc9uDhVCsrCzp0HCOfR+9n+PcoPhdYKfAeHLwKRyb9rh27bU+BRMlJjzgAcN6De
TH43gR1urFF2WlxIKipts/K+7yfH7iHKEqOfrQ82pIegogpJhd68G7XqZspkUcb7vEmBTPf0s/LW
1Jo+xRq3yWPbH3Trti2iiyR9MowftDYE24S/PUEbpkBnDuKzjNdRlamEli/OvDqVwZvo9gW619UG
AlH7Mf85ofbKjgQegWtcJhrYTAUBHDw1Tgc40oCQuIbTRuDSMSO/aV8b9VdlCN68/MjzCmf5jtVm
kbopSZoAQzOrfZnvsxiMVe9pvcv620nZKgRn7UfdPVbp7aQF3vmNyl3EFTbjFzSrIq2xnOlqtUsN
lKJDZQc5/c7adKEnd8N/nFLGL0DjSUmUFnBh9quKr7TSrSAFrQsGxT1tV4NivEJjJ0ZaqkDp6bzX
9e5D6Yjgtn7eNpDIPV2zVE7sMo8BEVfoYINfkxDjlW7SanN+fbinA6gLQFktQ9KDMDZo2T1pkyxE
6mMsjpKmHo1MfjJq8+48DP+2vMJhbLCNStoFKnyMOjwjOaiofgKxLQU8hKEv154EdaXAiTpZsKv5
tr/CZeyPTFLTdDNwaxSp1X11Ecyqg8ejF+QQIqQgibV/Nnn0XiZgYqrQNdE1l6aJcuvz4+cu5+oz
GLtUgzlXh3bxZWl3UWrloUGZXDaij0eaBVDcK80KijHOzNbLAa8vSBVkHzoMp07wuCs3zfAMtsbd
fxoWS7hOGxrk6vKmDOtNGMUusOzJlTXB1ZPrRCCRZUCxGN1/FrOImjYaiTnASKtpqzW/UPtUFpkX
y57ePtZyI9jd3JNghcasld2ZtDVHrJU8/CD1o9EfiP00BBGqfA95uZnaTrAHRYDMitEmkLSiWIaX
J04IaSjpqNTEqYurTPV1w1dF4SCu//o3QrZJR48i1BoTdEkgo+BMiDTMSftw3jL4xTcrDOZSETQo
oMpHDEpO5Vs7HtAzmBa9U2QEzA/peFUNybXcNu+1OqAGXJsfm2DeS0tGq46v41qJ3LpOE79I1cDN
eyS7INKdOYkdSIIjg+8B/xoX2xsUgLBVjyp8aCLPFxKSGGmpXYUVFJXOz4gIh7lggNQlKRMTZoWY
4k4NCr8yGwd6EAIY/l4xlygpsq9gT2QODkMrULaG4ZjGY2/MTpN5XQvKCzCtjbeyIRQx595aQQAA
ygcQAYAy8hQvHMwxoBpsKaVuak5O0V1myPGO0cMIHrl8Z6MGWUK3SC7qvOMa8Qp4+fvqVhPGtpQW
S6fZZFZbaRy2g6gDhuu0VwjM2ZhGmY6DHVM5gqsunzelEXjU3BWaiHKG67I/e0wxgRYevadDMZPE
HosBppFHd3rlxyiokHFH0vy4Fx1EXCtcQTGzFoykl/N8gapu0ZnhGI3sZGEi8GgiFGbmsjACRcDy
5pTiSxuJ/xjVnLmo14vrNlG8DKJSkMB/qfONBtSCoWsHBRUKQufx5ZS4BVib1ebaTv2EgiZVFZxD
HFYiDUykaGdbFE5AtstsrjLtaUZNQLa5Q4/63XRjPDRX5CbYgO/2BeQ5uGLsw9+4Ypz3HbxNvcJl
z1lS0zxRPkMi894CXzQKY5MbEh46xZuS2/NY3GbJNRjjucHjRXtcy5YWTtuBgn0INSCQFzrGTXaR
bcuDPTvQ6U0fq03oUcgXB+BVOf8JvP2w/gJyuh+Q0lRjQ4P5zOOmSw7ThBjJg1V7hvLzPBA3jbVG
YnYeeBpzMoRAIskBLrmbOk+VD7qOyhF1VxubCiwulSh48VWgFefiGpXZhJbVh6SXMMONUxxnXDrv
5cQZQweh+Oi5fQzuDu3S0B57PwM/FOVaVZExMZuTzDSWe5BcQSwx2gQPxk3y3HimH4OhctqGWNDb
xLM8za33+l3lST/QMbzfghwU1l26zQ6HOAjDQae6U1/rjXwrHWLRrZ3n2k00cILZB+LoGsu4mxrT
TJMMvYDmeBXEozsJjy2egzIhsrW0P+gKhJdOLazOszaVJxweeeDoE2rYsm0gbETgPj7WKMw612iE
RusxUNDnKoNj3UyPkHrVog+1Q2I/lTa24lfy4yxvB3ujT7IvsO5ln7ARpTU+s9JpILVyZgI/VVEC
2oRbGfVfelqUO5LIqMSmF1HfbrWSuiVemVIy7FFo9J301vojllN2dU5ryHSiPBIfoRS3gwQeZxQp
Zrko8ch9YK5h2DdCm0lqRmHVeJLX1qZpLufhyZAMdDe/NMmjXOz0al/Nd+enmHdFWKMybwWpHFFV
vjTJapV0QWfzMKS/JSV9bibp4zySyGKZo6fu5SLPLYzPnG505XHq79vg93+CYJ8FSZd2uRliMITO
LomJG6jzZk5z7zyMaKlYusbZsiO9G5ZJ0zYSXuS47nTWvibXve4PykeiHArFk41sfx5XMIPsRT+M
xl6RI8CG+kuNvFmv3Ork+TwG37f+9SvsbVi3kqbMSqxSPKBkta8Q7pBeLGs41Dp5S6z7xop35xH5
vvIfIuNjJpvWqRYAsa6OgYyLNnhCRDctLgZqG0HHCAb0LwVJeWM1aOJdDKOLrgp7QHjE1oru/fxI
uHOnfIoJocxLZ+dORgXQkC5MGqQyvElyJvkYpJNHJNWrjOsQ2br/hsfMXBbOE02WDnta3dXadUA3
dLpMrNcsuB2NWnCD4xrfanCMKzblOKHyQoYw9TPK7/c1bZyICkryuN5oBcK4Whr2A1LeAAmGykfT
tyvHNt7f1jUKPQRmJ1osxt0aYZ4QKgOqQJG/jZIVv53fpvFeJQepFeSWuHNHFpo3EwwrX0LzZttM
ZRrgugQ9e30aLhSQh1QienL+tXeFwphDrpFSQhUlSmyP0XW9m3fIXu2zYwmWjsRB4hYSZZ66z13p
mG3kzIHKqE8E68fRAcLFcPUNjJW0nSZpNcUW6N+vVdy7n1DT9/HyQHRw2lRe7+pbE8r00zPU6F31
YtZB+KcJvoFbfbj+BsaIEBsdsybEPHSgs/KywdXvxkOzBZ3gW/Ue3ao+LcF8VSn++d3IvxSvxs5Y
VJqTyWgq4IIx05Kg4j0e2h35CD5AmYLckrwhTvWGLOk1OM1V0/8GifDp3C8Wv7qnBJpGqR0DX78/
2hku4sHlgHLqBMiTY911h+COXAWzE76dHzh3067GzRzsidGUurEoJyZgS0OUBsomkt+IkkAClM+H
0Gp0JkXXA0q4cTDVb0lw0FOXJr0zV4IX8vKxX26c/wbzefSvYIjeBCDFWyYxzNw0Mn+peMnYSuTI
6u85kvG4khG3FVXMcp3RCnW5B69QIWJYR/0E1K78kALNS+kugNzoZD0YiBvGzeb8inF5llZb5PPe
v8ILy8yWuiV+OrmVa5p4HZsv+IE2WfNKbyCb+Cq/ta58J13m2/ZRS9z0Vrqctue/QuAVP+kYVx/R
giUPHgt2UynYK4OyKTQXSkzfObdWU8t4pAK813202E1V505gVK7c/eo67TtH8QqF8TlpnS9lCkCR
k/dG8ZvOq6J3nfoTrZxEqD/OC1mul4/xNLo01pm5eFmpb5zJRC/zjWx6cd95XeNFCLzp5cZsn9AB
KvBxoiVjXAzpKhnSEBhm220RcBjTXyilFiyYaC8w7gSV6QVUcIFhE2eYX4Zsn81bC7V+0J/czIYg
UiPY72wxmj7VcdcvC5dZvtT5MYSfcmzBZD+T3p3swygJrF50TH/+fWX2pQWbj2ssXrpH+Ta5gMJt
edkebD914mOzSZxGde+mzWO67S8GR4dq8/ltx70L/zPVT9+wwkfzQYBcJkYs0dYPTROhQIF7Wczv
qw/ViQ3ufvAOsrw8fSfpqkZwtbKKpy7am/ahrZ6i1DdVwVBEQMyNRx+lqsgWyqUSvGfjhzZeoXMz
HbzuW2U04GP4OyTGixj9kEUjmoVduXhHrzlupilyrYWogZe/NpaJDCFoidF3dnoOTIkqK6mxUA2h
xDWzKIqR9udXn7+7/iEwO3iSIzJbBqxvVhJniiucLoUbmNplX0hOGupeM5iCI1Xnu6t/mMyOtpZ0
XbWQ18V59UyJiSdemkPm006zndmUGg7YMCM6qFbp9Bp3WobWYnTZG6kpgWM8ltQ30s3Nezein6rW
rPFSHsbyh9ZG6R2aKzVwWYF9yEElQLzL5gaVqyU6yaqutX6jrDB46iZ5eoN0JdS2qlHzQjWKA68e
K7KPSJm+W6VNj2Yf9kdzmsI9+t9AhNm2x6aN9UXgRhu9ylbj996aoCxFbX03m432K5KrBHobNENA
SNL9RB3v5dLMtrTS79VRsndaQcDhKMU3hR1LglXkRyBgJf9nKCylzBTMJuoBMKUguZBQ4T/OTpZ0
rq6+VJBDlC7n4hEJM7sXkWbzD4B/uExoPZ8ihaBybAk7zuBBkZwgNVz6vTP7HwpzHZLMNAetErZB
BWozvXODfhMFv85vBP4UqmBskyGRsLDmnO61sLI1mk8A6ZL7cN7Kw+OsbyluemjKyOKN1LzVSxnb
d063FSpzUdAW9eZ6BGrQ/Iyrp1hJQIF3kPq9Su+pLop7cJdrhcb4k9SMdfBcA02SXmP1XUOL1Wz6
/3EiWZcyFkkY2ABJytuguyb21SgXTldcTJHXIByfF+6AREspyntzvb9qLzyGoAABtdjpApaRnaZz
C1ossw628zi6WRxddUN4VZvTT7PJvnOqreCYlQMto1l3BPw1ofKqVc4kxY6pOhq9HIUzyitfR8vx
35Exy2bUg21JEkZmJ2RvSIkTWbvSfpVwEVfMA43QB6z52HjnF5J3FULUahE9BUW0/CkEt7oYVCAN
lPKF524aM6du0s2UU3coOnAB5dsoTHZT1qC5XH4+D8tbRmvR4UYVIYic2LrFHBpGkLeDZHzQ4FQ1
b3s9oY5VNnjl2UcZmdHzcLwtsYZj7gxBZOqSPAKOyrdD2viN9Zi0IjfJO2XXIIxpmrVlz0UPkLD4
BQmLmHp9CloFMCoUBxIYgmuQsvhD9sKF/h5kdA1lURNg4OJ0HsrRBseIQSMnDX4OloOiZU8NQD/0
0KHwroGiGBqF7al1AuXtGxMKQu0FHdwAbNQzlbQysQo0kJvkA37WjefnVvQq587nCoNZtCrT1Zou
PBk0IuiP2Q4h+ucSXNVfSfehiSikuCZigVIShQyagbrWU8diqbQI9QE7PVcRuYlAK/Q26oXg4cG7
6iEa/QeEPcHpAMpdaaEOrIrmKcr1TY4y8++szD8I5rA2ylnKOwnjaMrYjxCSqqbWNfqP8yjc/WvL
RIGKHIgQWeOz1daO4wRr0ytPLXWJkcAEkIAFcbTZpwJT5xrCCoxxwgjGzKSgALP7+8C4USx0vutv
6FT1dHMftd/o0oMXtlFaDpkQiOKcGkLQ5aUZKItYACm3oVk7yaj7ORVsoOWb2d27Rll298rvghpV
L/QGG6iwrwLUIxjmlpKbJBXA8Nz7GkY9hemGcZ60hdEinPNd2mrbpkdtpWptSkqcDrzN+XgtKyJW
NN5eWqMyO9emQWgP3YJKXu3uN2kviP1w3gBF88d6Pyi7NEQBRNeOiJnZSO6UFnkdc/A6KXfnsbjD
WXpqNWvhLJCZkzk306ztNXBIDLAEWbEuBk1/rcGlex6GOyTkNz7dD7gNGZiyLZJJ6QCj472G6i37
piu132pYbFFyuz2Pxdm/4C4li43jLght6FO7qJNYq1BHjKY1a3dNoLI09FdqLCKsW9aZMfITFGbj
5pNWgP+gQb9LvSvn1qlFRwTHvAEAyTMZJOEEqjqnw5iMKZ5oAACdNl6G5sVZ0UBd+jDX0GIMpPeo
yZzGCgSZHY4/Aq8tsVENBhInmSXDsoPIUMO6RU+ZCQ8uB85oaLdmGTlJftlelrqotoljGCd4y/es
fMUUohYERRGoS+s3oBpImmKXZvu5oYJxfQZfv6zXamDMGZhHhpE2EYAUtFxoe524rbGljU/tJ3PY
kCpHQ89uTLb63DltZ+FCKioD52y19VBZihNc0vShJPiCaTqmqKAi1o7mu/O2zyufOgFhPHy2NBTP
y/pRafKDEbUtie3EY3PZ2IhCmAkKqiInUob7AtcvwSb/f8DR2AsaNaKj4v10MVFtMU8D6dBSgMe0
jh5Lydqk8XOu3TdS4QTmHvpRDiQnz4+Zu1FQpfkHlfEtUpmSQTZ7NNN0GyX0cuLiorqRq21YOGWG
HLKIR5+/kP8AGZtFW12eSTOGWTdHNLPYo1uNgssUdypRaAUyTANatl8KribNDMqwHGCuctxejXY0
enI1QdBeUaGgZqONFVz7HTqgkA7TtdkA11chIkTgjVNZZOd1EGEauA6dLmdmtJNEhxm9BLhqByFB
v+JVVPw8v3o8b70GYWxGSlETNvfTUv4auiN9SclWhkiX6Q614FzgddUpayjGUFoZRG1BivEYo4+i
/rG8jfXnqLwf262NpvCh9FN6jNI3Vd7O3W5IXVSNxrFHRORtPJ+3/g7GftrYki1oIMLngSKkVJ9y
efIQc0Ap/SjYGtwVhJLGov+MIln2KUORK0IlPcGIVR3k7puJSG5ZbM6vIK8GF6Uo/1CYK1Fkl1Gq
pUBJ9MxTGm+c3iz5opcPUbUN9ENvQn6JXMb0qJju2L3q9HcwvzWiGs5l1lgHv/4KxlqnUpaHtkOT
sBr7JgoIh8LtKt1pIxMUyohbtoLoAnduoekLqgEovKCn5nR3GJYZpJIJvHm2Sy9tdCR1TPJTb3VR
9FDl3TWgL6sv+rKLsi0DlSZVRMsIE6xDPLLyR093kCZzKWSgqYPMDhTFB+jXd4mT/q530ya+TJ5/
QU/9mlzFnrLFYfacQule3okIXflz8PfD2CpoxHWqbhzwYZV1T4PIUec9VQVvFp6DQAMoVJNlc3mN
Mes6q8OUprmKhvD6qZLhIxIwZFzos68QUUMIb57XUIwviifIV84qhtM2voxkBQVFwPm9IkJgXFBW
telAZyAU0EFplMqhohQS9+RYD4LxLsk4ZrHWAyJO9mDBiDR/yH5G8i6B0LR0ETSXiojCiWcF0CT4
FHo2LERtTncCJOazKVEWK9A2suVX6DAQQXymLdndTcA+sIgS4ErMdkUGWoSXQwIrgHjrRbNptrbt
Ne/x9nnyug3Uf73ADcC74WSmg4JoX1T/znPZa3jGMqQi09NpGWIMelEZfho3Y1O7iGfBuc/FwV0f
Ug+KpcLeT6fSMgZUcMUY5jRex4anJW9Gca2T+/NWyF2wFQrjsGUiDQt/Kxw2mPAMafc/pH3XjuM8
s+0TCZCoRN0q2e62O8e5EWa6Z6ic89PvpcE5f8tsbgv/bAzwXXwNuFRksVissJbB0Ea+NUMn6rVG
SAa8CBOMQzqI8s51GUjamX2BnKFFsxtJ3tUYrqQvAXvpZlvVi+vEussgX6M+pkOsrZMmEk9AJ0OR
x8MTCmi05+LTyWChUkxoXlwYegZ3NO/N8FUfP0j+JFV2OLto6aE4FOot2QLjEhzzJX1E0cqOXL6i
cyeiMfH+BCMnWkBl6ZOWlcsafQsVSyRjAUoHGx7euniwnevXJX3TTpaBfFvZl7Yy6T5Ic+4vG4rg
TiVkyeghdEAm1OL0kAfFSOoeZM16SAFR6s0ArKjpny7yGhBTR9S/LE5g/WfiONdlhMAsiBZuaGkA
5pZET6o0Yn4HMb0+7i+L+ns1cQ4FpJUILg0V/MhIfZwvXwg49zqw0H0/XBWYuhgcoLTYOqi+3O6q
2PUxxmsK7xea/Gz9oXdA2AtKQeZ+ZG5yVB3ZNjFpcfmLRGu9+iD+LpWsVBtmDR80d2j1/j2ZoQuX
HQLapWensp7+4UGMBdDQA4CZUnCBccezZzrG5nLIUxbabzD1ai60/mjewr2V2O9DZhemnUzOZS3/
8lJ+X/cvsZzvIXWP9CQwXpyXzAOgBQP47A6USnZw0O6i47y3/P46tUfb8qwfKF1m9k/r8LPZA89O
tZnf/LoBQlrrT07gXf4wURSL9TCBN4Gnqwqu8HODYG0EsOwAHxY8S355ZG77AfhK6gZH5ikAXFpG
yZzs8A8QS2diybnYgKWSMi8owKwBeaXa2/T1smKiFtYzCdxGq/Kg95UJCeNH76p7zDDeFDfxW/Mc
OcGjjhywzR61txLhJHoQ3KvQS+w//8dP4DY9KxOdpQzs0CBptQHL9Us5am7xfJedPt7Lk74bXgMH
Oy251Nbd6XoLslrUonS2BFwMaRHGUOfBEkj703ib/aEOhk+MPT18vBU7THoFuS390B7po7Uz7yf7
87L6oofnmfjF762SXGON5iEtgvr67S11jF3/S3FH9NOye5AslmBjVh1ANG6h1whueVB8YaAKrSC4
jXgPZ4GlqszmBPjSgdeUvk4iZMdTZzRcFGnk9iSxK7RUyLFD0Rn5Iwq9casQILyDVVNDHY2AawKF
2HPFp9IsDRPkL87c4nGttnYiazacMoZzdqp6KKxb2tgMwOxZfjPTm3Lr/Su6UNBGq0F/XcX8Gnem
pRFsVloH+YN+TWOXxYfcYsgHv1ze4C0x3BkeDExiNzL2N8B07VwVR4yBf0h1+KC0W1wSInZTolKN
GoDFMdF6z6kUAjtb0RdbAma507rhLrinXnoYn+iTslP3/fX4IJ3yP4/6J6IOH1eJ34D7eXSa161T
JfaYq0/h1K7jBhAQElY3AQew2+MNjKdp7GdOhdlJZ8QIp93vZH++Mg+X11v0xlliHgXdY0AGQvLi
3K7GCWNDihZjEVrQlJnjTiKW04JEdRgzDHNE0y0SrD8xtOqRZgvQRhR3ITWuwa7wEv9WygD8kVpV
E44VYRjv+d0HD5eVEx1bA4SIgJsyZDym+Jhr0i0Aa2BVSThNo83KwmT+qLAUjGUZq7zL0pZf46/j
tTQu5IpZ1UzVCGlp2x5yzNe2jepNtHeSCEAU4ftlacK1g2poBZQBG8JXmxoT1F3dULRwOZGLVqXj
KKcbLyhRoh+80MCJRQfU3wzquW2wuJjAEFq2TlFMNlin7BlUp1ZNvSQorvs8vwoG0FJo0d6sNXtu
OqdQwHFbqw7R9avL6hKRY0DjI+D24YKAMshdvaTPmNp3dQsAEeqVY+toVnCdTeluDMa9khI/z1Pf
HB6VwnAyWd2l3XQAOLhdUTAB6PERNH1OCA7IDrBMXfAjzn8mKGrpXQko3PQ0RXQAkkOKAqu5EaYJ
TxggKxAfq7qGG4Q7YYlGQonJ+HKlejOHo2LZpH0vQX8Z3umlPebXhrxJqr34C94W1zKX1Vxdk0ag
17LcQCZrEjtCdTpXJYcNXqZKvlzcjtZJSVPb6tBR43f/kD4ka+HcsQvTgIzxBOHdID23TXxl0KdG
ab0Ys5BjUNna9OuycQijgrVE/ujlVG/GdlEXTF4UuaAwf0+QuDQ012CGPVSuCt4SYHqqAM1qWjuV
d6BtydPfw3RtWr83vmYxxUuLz72HUD9JmTzia8D+6VrjsUWXTaK7ZPTmIPHM4K7K32QpA0LTa5X+
lujjhnxBixgxkeQz4NA1FG25o6InSl2FpMP6k6ca0ZAWvuCVTshBBzu26VsJ+mO2ariiJ9daJheW
apGilKPWt06TPoa9T6OrSQKNi+qDK9Iu2IZnErhai5p4SqNAp6C6xh0p3ZTD3JTRjpY1qd1K1mNV
U/B5ggs1+tGXWwXPZb+4/TyTxh2mOlBqg0VLy13OYDSnDAjrgekWxkMyNHbSnDR141YWS0SOG+Rl
Sxcqpx9atbQ8aRBbmlEKBi+k5LTXGHP2XaY+Dt0fzAsCnW2rf0Hk7i082fCMR18L2vw4u4m1uG8N
HT1BoKJs9BsCtHVCclurPXk4kNST5tTRJPRt/tS7ArQPh0rdXzZdwaV29gWcFYXToErMwkqrZvGW
N2V5sFpSb1wlQuNZqcktrhYNEiuWFq6oZwfGIsfQ72sjclBJ8lvtH5p6oRLKfpgtxsWl8c4gbs1s
nLGVViR7JpkdGr0qUfTUFtSfYlitUm4Yz/L938z1S6LOoeshbFPivlu6x9BbWJJ0HzTMSTY5QMR7
hf4dDDXjafTXJ6+uGMnQ6FDEaCyU8CSzS2n+IW/xowmcCtbuSwTn1gOilgNZ+uDkON8jMQqAYX9p
O8iZOwKQjUhvl81PaBkWAauPBWwpuM7zW1MdIzSQLexyUm73kuo3wW0d7WjqqPnkXhYlPmwrWZyp
97kF4qcBssy5kO+mtjxZkXHfzdau7NGpqRLpkWgRQLSQUbbHJp3uQIuuepUeXnVpFt+2NMueN75p
0e+b5ay+iTsZVl8OvRXhm4IsfgHz549MLm/SNPkIhpcMBcAE+MuDFOz0JLZnDXhuAfsgBiioL3+H
INSz6OozOH9bFHoX06VlFaRuvaVfKSCTC8YXc4svXSxHR2sO2HhMys8izU1eoE4FORFzqLwzWXIo
MGy12R0uCk+g0Jcgbq81vR8jtcO69vRDDrudMbVIiQbmMwvzvZq+GxboGQGhok6tmzWvDenvOt16
Bc+UreTJTTxhrtTaQowQHq7VR3GbXaCAP8ohPkrWbWIeNcSJDd1l5kvQGD6aXDc2VeiVVuK4TZUk
qZNqgsXuJuS+W3fs3QL9NP9iOdjNhQ8MtJ9c5DnIoPwcY7T7VaUD5iMfQOG2juarRNm4Q8SL9yWI
80xFbAT9FIMvL8k/NX2+M6N7oL7qudtNH2owbHh0saF+SePukHoImwitpjgQqoqXqy1bzU5S6htL
3vBKyw99dwD/EcRfHUUG3D09QwttGL03yJqnspu1GYCuX6vQNWlyDSS6yzsmmsjH1Yh4lSL0AMkY
t2VJgM7Fv43IczbuR5B7KWhnyAHEnGrFTQJ0SMkofap/dt0fPf9NMDOLlyAIXS3X6LKNjxHZ6Ppb
uF2ddVIleYb7phni3K7RP+AOlRq6WhQm+8t6i7Z0LYrb0lIvUhprEJUM7JD2CjDeugOI3IEKtoXY
v6EVP8Y6deVIxoXwXlekU1Eh46+SvWFu1LeEF9pKI352FVaTFmYAMYGU7rpIe5UKdHzrrScx4H21
xEkUdLINxm5hKJr62DMj1A01zY6GLd460emEVwc/H2A1kCrlEntUHjqp0mHGDRucFGSORms6jaUf
h/ZXpIyPA6gmNzzPYqb8yQGaIjorKDJp39hUBkQpdbjQq6qT+mzV4A1oijiF0LxyK5VMLmNb5F3i
ff0SSc6jlaAMMFu1UO6atDIdJs3Uq6MB/Ke9vlXgWhbsm3aKgfqWiYMq8zdlpgxSZKpYUABCnSL2
aQHol8jdTgaxVJz8MfUYUSBoEEl3KOR+w/stt+M34Uj7Ggaanpfk87meVIlVdaggvJxiP4r1h6Sf
NxL8wqVcieAOPonHWC5mONjOSHy09e/lNHWLcGtEXpQKAojolyrcqVdz7FK6OPI4Parh8xCGaAq+
b4ibVFdGCCgF+U3CVNw/uBoVOXsC3rXlGXK+fnllZVbT4FI0Orx1ssDP425ngltOouFGg5HQq61E
cSbZ6QbGZDWICqnhjeNkx9OAqrN1C5ruu8taCc84ajIq7nm0qPMjmgm4YlF3xVJKqYNoFYPqOQAP
EFPV2S+dsn9awy9pXPRSs6TR0iWwCJSTQVHCjA9WGCGrsxFXCN3ISivO1kGDKJvpBK0mlu3GEKAp
5R9Lbq7G8LUHDe7lJRTv1pdSnNUXYVGRdJnOklrAslqnxPzVBsNts2X2oqjCWinFWT3JozYh4KZx
+imy3IoFCYrR7X1rDm+MDDfdNEQOw/zJdWrE2tbOCYWjtwOlM0tbpkHPrb9HK5KsZBCuA79BKt1x
/JCag5VFdtE8puWfTXhY4ap+CeTZ7kumYuCugsBC2Q3Vz651reQ1k7dmFUUY1Ja1ksMda1Rhq0Bu
gMTWujgCzIv2gduhFdfWbH33UzpNbnM7e5nLHqWj4V22HKG/XMnmznlv9fFkFotssLzraeybxDpk
6talKg4OV3K4B/msg4Qy7yAn+al5xhXxNOrpD6U3+flDBTxRXHY7IJpuRMGiatzZ0nLvNTbgMUfL
RexL4aWhK+0DTzsNL9rvbJfvpxQkUU79B/xb+oZTE67rX3ZMDW3A3xqtMGwWFUEAwZScLAUDmZU7
mfWWesvufLtQV1K43ZNIG6nKYjlxvdObWx10PRmaxOfGBVlByQqPTbsKbzNcSFb/dNlyhKdjJZvb
0Twz+6iUIJu12vWUQohcHYF6sqsjY39ZlNCXrkRxuwgcCYCSM4jKpWEnASiGTDEY09CwYKToONSf
L4vb2rvl76t82FgGZZfmEKdY76VyXyx901vObGv1lr+vZOgpkkZIkmL16ghXw33W7pl5Rf9hvAYN
aij8ySr6uVDyOhfTtGob0kTGLZRfp5Jblx/hJhKboEiBQRMd9TA0NOIfJ6Nq+zKjBFGd3r4qtLsa
hrJ2h/l9lpoTBtG9fi7fcuUpyYvHy/skDBxWgrlbL2py/OYSOERI8FmVU8xwJG1gD+iLMmKQCxv6
P1Qr1qpyV1Cm02gy6BKqyBh8HYnpA4hxDPp7pVp6xeQNkLvFrr8d7y8F+QsozOUw7JdYJW4xotCx
n/2EQazLi7glg7t8ctAXWMAwBsopdg0vg8CWJ3naECK09pUinJ+a0lbXugZCuq4EgpWsOwGh3mwq
CL+KrWBI1GADg1ymrtHFh2ZX7vxWTaVMZMKyVfG+mHdRcRcH7+jx1thTqyIBOb0S/dDFd2V4aLaK
+SLAkTPh3MEehrbIo2UUVku9RL/WyIkZrzpgFUY7RUGtOiq6TfuN20YYGgGEWtGITBBZchrPVWk2
RQShuZS9jiGmG+LIHQjxSl2zm8YAM2LsyJnkX7YdsbIruZyyYxPS0VjizhktPlOEMq3B7IBO3li8
AJvDUaaXHMxgBX3Rk60M16Zwzu90TaqaAAJC6JL06F04FfmNqX+ARMqNzKvO3FWBy+p9sJUeEdry
SmfO60hsZhbwqOEDiNfE9L7qDFsPKl8xXy6vrvAaWgninI2sy0PdhhAUmuFhwmOSSrm/gLtcFrOh
z9+X7uomils9Hkt9ETNagV0N42uozraE6r7SdRvvlK09+/v3lbAw0VDXryAsJn+U0htVJ2CHAOX8
SrKcafDlzh8bQB5v5azFgSAmunXMDRtAZ+XcXJFlrDUZYvm2HmwGxKRkZJgkkHZUzWy1LvYknfD/
64Mmx56GhZZm8zHFAFxqvUzq7zLrDpeX/X9Ziq8v4nxiWWNccqox/d2X90CfGPrbPsW8X3ilA1/f
VHcSaiVG61lsI5gSNXmDv+NLMBe4NSCO0XOKpZir95qpu9Yg9jgat8akYQLH9EqJ2Up832bTVU9H
VOzkgx5mB1V+VNPwytKDp8r4NdD3vCGAWSQwk/CqN1FIGki4awvld5PWHmOJXRWKbPcNah8LYshQ
bbF1CcPClSJcWEgMK9EnHYqk/V3fHlj8UaFNSJNdNk4buyV2sF9rxjnYOih7K1jenhUBAedjE4w7
ubxX2lsNbwrJRNnl6bJ5iA//l0DOs7JaTg1tgHWUWgD4IWvfyApGNEfvsphNK+SdaI4J2b5fzkV2
C8qOigLMJrOZjOavQ5I4Wde5QIIelM1qwWJl57GNDlJiHaBcGGNDbpdb0dJCNx+REQCX0bEJol2g
XRmweDxfuvhXgrTWGDt9fhwzt+56G2XLDcW/LzDkK8uoItolZZMvMElGrzYoSiMArwCb0yC/5Sfy
tRYRN6iom+mTYxZ3tQyexdyZmwcd8N5peCtP/z2M4vl3cNcJwZh/F1b4jrCdSx/JlQH4I4Cg1fL6
NijiyAYi1eRfVl6oOxi2kauTdQQNnAcYZpKwRFcRjlk3qbZn1VOyhVO9fPa37UUbLNU1vLBlngut
nxuUQScM4gRGiRoBOB108JZQDUM5IXGt4NhgrmXjJhOphfZTdaEOR/qe7yWSiAmD0qDWON0YwIHN
Jp+Nvy8v3fdwGTfISgZ3LkfDYuib1/CgCh0qwWw2+6+2tOBOZDRVaTAum5OFTo8c/XRTpW+XlVg+
kt+ctRKczXXIDFiSBBFmfiuZHcCkPIMd2+a/ziGfrxUXwAzYD2U5Zs5YndTxs8BAQ3ZP1Y2ShnhH
0GSALAugAQxOSjYZA5tS7EhHBrtlftJubLl4tf4jgIeoCKKJTnICAeX0WNdLXT0MHkkfbFjv9ysG
qwWOdgCkUaB78T1bzASXkLWsVtAzFaS6mMWa7bkM9E8j7vJXpkvJJxgS26c5iMHg3qRJsPGKECr6
d/pJkVVMXXErmcfaIBcaFCUsxJj4IZPtxkzsbAudVGjhOgSAEQspA5OLxUazyqYG8JoYoPtBewz3
BAD0Me4v2/j34ADLuRLChVdGaEpVuwjR0h2N7ubhMe1fcOnYXdds7JzQAleiOHdasEBJZw2iaHA0
MLaZd5lzWRmhbawkLF+wCpvRhWuUUg8Jg/aWRfsR1IPTjVI+N8Zei9+KYaOIJnLeCiaK4b9xor4h
JLRjU4Odz0JgVTzlKhBLMPJdh59h+aGZP6L8cFk54fKtpPHKYeBwQPiPqta0r9JfUrmRtBEuHqb5
FhRViOHzU4masIH1Esytf23ZUZVvkhKhtfVuam8xoNGHj8v6CM174WZGxg1wefxjPO/lKaMza524
18CeqNhNGaNdeytw2BLD3US1mVnZUEJMqh80C5OAKpzC1pVKhJuzUoa7jebYIHRalKn94gbIFQf2
Q2d2o2Poz0tfdCd3jJvr+VN9NN3hjWIcMHbqIxBjLy+poCUBp9nS6IICipCRn0NUK3VG91yEWYHU
JVejG/0w3jHivg/s7JiAtdGznqRyQ6hY9S+ZnAehUq+FlYXBW0SoRv9E/vtujnOdOLdRt1KsxAF+
P1SPdbk3rGdrC0NebCNfKnBHK4usQdIoRBj0RtIPjCb2Jo6i8NawKC5zQ11ywNyt0dNoBmMMZGTV
AorzExmnBbel+e/noHUMzMEtAf7LWO7Jcx8oJ92Ii2+Z3OsNuPQ56R/TgIaDE5ZIPdlBOMEwL5ud
yALWIjkLmCuVSSzDRFU+vPbllWw9X/590dKtf5+zgDlRyqwn+H2l2Zf9n0EFe/u067OtHK/oLiR4
50AWgFm+tUdOihJjrAoeUB5dZQhtnex7+UDR8p4G+8sqiSxuLYqzOCnMQfNUwV+UKvI4c+Kq4WtF
I/f/JmX5itV9KPVGy+IWUgCpkym9g7qsATCtfxECcBVjQfFBw8y5kLkjltFaiyqgdwGBhgZ0tHBr
0lloApjV+/9CuFC8ZujGYSGERBhZmtXINTCRmiQKSMafLqsjlGRi3gqDXrIBwNNzdUiJtF6s4PyY
2sKGeRuP+0D2+i26KkFnDGJXBLAL0i/oTv9m51d7MyZTRCIkZp3e1JxKN19iENFq6lzbGHG3wdPm
TBmGmwPmG81W27fowK5lc9ZHp1YtBtTSHZLPTqfXd7OlbDw3RNEEoB8o7kQkE00e4YiFc5jDXpa+
DnTWgjy6d7UGQLWZLum7QI7AMFUHiUtoDYi3oduoCImOF+5AGAxQXzR43PNN7E0SmHOEWMkELQ5l
wNwu6TGg7T+8BFQ8pZYBPYAg8Ni4XSpZGmJOhGSBRzBexvrCbQHLZVX+ZaMU6vMliMfHraZiCEsD
glS5Ac2vUgftY56Vg4zXHLgvN0602DZX4rg7BLnIYsoKxNFGNNrgF7XTWN7TESFuaoLCJcqd1kJ7
7HjblfPWK0EUVCPjgvkRZFyAvs1tnZorgTJGFO87JJw066EsQ4A7VscwIa6mfLbA6bm8tiKvj+YD
jADJeM/J/PCYaXWj1uaL19eH2pbbkIFSMMr3pALubI8yUfX2fxPInz5qJGpbQ6CVFsgK/2GGbMcF
okSzt3VtfL0sTXTWMYIJ/lWwrQFPhos70J1XDWqH16o2AjCVGigcbLGGC1cQQCBoSjMRfPJn3Zzl
WM0W61TI6OaGN+mJXWMuHxj77eNlbf6GSXxOBkPAqN0hUAewIGeaMh4Jadq0iAYP1r59IycV8Hf2
+DbcJA5AxMgHPQz+fGPYz/nJuJ3uptt3NN/urb0JDBDM9XqXv0e0uuvP4UKfapjlOSzxOcsmjkGB
qvDLZQkC/Akd/adfGnMHIioylYBDuXVUX78JTsCcuGtdc2/eZFfdu+T2V+XJsMGPAy2zY+61W6GK
6EJcy+fMtSVNhY4yyNcAypmmRxrdBIXkFqhVXNZUgNy+aErB9IJ69LK/5147TtHL2QwYqcQxfZNw
AyZT7hojoLKMYJdmeMR3Lcj7MFaGKVI0hbhy0W31jgp9n4mufMDmApoPFZfzj0gDZa60Bk+oOOmu
Aj06ZAa147rzOwIohJTZ/XQXh8AqDD8vqy/y8WvBXIiDanyFBx0Ejyy3u2ifY4S1HQ+XhYg204Rz
VQzkf1FX4JZYLq06MQyE0pK5mwPAl+yo8UufNzycoLVgufOBNYEUHYifeeyOpBs0rQMkjqOwOwP0
sxird6Ik3fdKc+iTdh/p06NRvmNu15lZjjlx5Yrk4UZrqVBXC1Ep2mUB4sVnPCWJEAndxwDwaFMH
7blxweys9kA4eHlNRTeW+SWHT3yOudxQtNjAYvL4QY1ir1LKH3Mguz1hdll9TtFWv54ouKI4BLKG
ORJ0OHM+XZszDFCMgCkIIhWUKeqc7esC2cF4DO5UtTiNQx86pJAChyhki5ZJ5O3REb+wYiyZQ/6C
Bh9GE9cTcBhU/Vc83PXZ73lwxsYfh39YV9AcgDjLRBuwyudZMbcgsYTA8Rj0tWwOcfzeRB9J+d7J
H1u4GYL6HuYYNIDd6OgOxhOFc7LxkHcTrn+sKHLKXe9PKGoNvhLeKrpPFZ8S8CWRV7KVsBQmbNZy
Oec6JokqyQBjc2TN/xyde2nf1D798SC90NqLGq9+2fAywt3TAXCxDHziH+fejDlFOWYZlacpJnP1
oybbqvJTjp/DLdhF0fGjK0mcP0v1oaDRIgnvHxv0daX8c0gcbQt0XOhr1nK4w8BGUx3pIidv0Sqr
7Hs7tfMr9b5F/s2t7qrA0Z8uH/gNzf5eIaunWzDE/28No2UYHyOzxWuRgGkqe7gsRzBGCatEKgJ0
PgCZI3w6b27MAtDMI67eneEoe+XJLxwQhNFb5Qd7nJ14V90BzWOw5/fLgkVX0VouF9W0C9V8QQdY
ZfOL9QdgyDHLvyyCLL/BB3JrGdyJ6+VULRIJMno/JTZ5AXO4Ox7ooXGDx+JJGdzcUYGVp7vsZ+pc
YwDB+Zd0z/oLuLOXxqakSilWdybkLpllH4hXjoGOjpne9VV92FB4a1G5q3fSzXYyRihsPhq7wlM+
JJBUg2yU3WCuYhpcxU3daId8U2fPk629sd18henZj/CF+luJof9l9ZeAHRibGNXnVr+NTGbMIZy4
vNP9YhfsDpljKLbpKzeV0wDVzdPc5qj+Vg4Yds538c54Nv7hjQ4kqv98Arf84xyAblLHtdnFV2h/
JcaBbqF2Cw8qiJTg1mUN5Iucs8saTankYtGy/OzqP5bWgy/n0ej/XN5aoU9dieE8XTJWJZq6IQbd
3U3/C9gRQXEqyAjO883wVCwLsKAWBrgBC8RZUTIn4xwGkMXAN5B2KHUa6LT52TLdMQZ0DRiDg0QF
3pXJ79aIXHPqT5beuHOtnaSY+lJ6N7Jkwx8KY2ZY0n8+atmHlUPUmiwIernCpQIq5w7ECFLmWNNh
AsW28TZXeyrfqFt5usU8vvkPYEGpaObEYvDdq3JtTYVKcHNmVL5PMuMR5/lfApCVCE4tNUykcaoQ
FJBc9erYGZSdnGCkhh0m6SrMt/yR0EGsxHHW2nRWK4ULhJGKjMvQY6A7RSIQ7Gr/YK0rMZy1Dkap
jF2AhTMSZc8av4hlF9kRRxrdcmuSUagSkjjwMog0rb+AnivDYIhD476EYSgNsFArw9Za718Y4kBz
gMw8UME0griYWzgjr9MWUSmKb8qfUHUbZOJUzY8CRwJwbhY7oQFYl/3lVRSZn6Us9RwM5CnfGiXN
eTQqqmOzygwgjLV6kw71hoMUea+1CO4Wliqg61YR1JIiTJuGt2ls58B2Usvny6qIXMpaDncXRBUA
u0AxhwAKXQy0uc0bbx5zOyy8douqc0sU5/MrUihJo0FUQnIXsMBlTTDH69TtMY0+LmslLMmu1eI8
ZZ0nBiCB8XyQ9t1kt8Smp/ageZZDbstr8CO6qZ04ijfvruht+PAcO8/M3XqoLWeJd1Lrb+A8SFZ3
Qye3i2V2uZfl3jAX/tBZtq5cSwwdkZ+Xdd5aXu4gVEDdmAoKcYBbf5IW6B1Ah+I/jT/Hiaeb0e6y
PKGFAiAU6SEFZ4HPlShDNatSh9Bbq/xZPZbaibKf85bRCBdxJYVzWJYVpRnpkBaKst1A+70kgR03
uB6bzCvpHdvEHl8eDN82bSWPe1DkFcYEgh5aAQOQ/jGRNHhTXflefQUjKevtkjnSy+TKe3JT+a0f
nNjj5VUVOU24SrxE0V4ErCHOcHsVlObhBH0lFC8SwDVFmmNs0foJ/ddKCGeZbDJC6e+iBkXkyuQ1
Al7xZTWE6TwQ3RgmplCXFjbOr8wJeErGYHmYSbdVcZcztFGjX/Uj0j7r/tYASl55YtIukZ8uCxau
30ou52QCosxJuBz8ZmagFEEd10RgtPU4E1rJSgq3S1LdZ/2MvKxT5Tda8VubjqTLbPAisTIHRFrq
FcaPy3oJT9tKIrdlY1FWVl4udtFcWfF71J9Y865vXdkCKUAPRX8CWl6BfM+XQ3q5lOeWQEoZSE5s
qn46FHZCb3sl2ngRCYZdIWIlitsoloB8yczxIhqBIv6o9Pa8j07zTjppd3VtZwfmTNfWu7JRtBO4
k4V4BfN+KPEvGGXnwWrZSJ3KBuQmgUBFUU0CPfbchbamLMy8Hph6L++awBrPxHFKtuqQmkMCcSU5
ZtKDEu8V6eGyCGVLJc4W0fU20GpJt9b6w4CJm9rN+lOXukAsRYrQU/o/rebX9Fqm93V/red3TXTb
MLeDYws3Vlf0soS+GCtDVRRDjnyGWWlkXZoH1M9Ll92ot6CZeix+as5DdOyP7T586PwMRNn75Jij
SHMVPjdbDFuCS/DsA7hjkgcg9dITfMAY+MHol6EbWu+9dVOGWwWLTV25+7au5CiNdIhSmYshOuBK
MVv7DP3fyfEj9uPXQnGjA7sDb/uxs6OncvdzK0e6pSx3N1JaoE3Uws53mTtorsYau868iP1Q45fL
RrYlibsVU7OY2tyArtrk9MF1lV5N6UMzPQbR1sWxnAju/l1vID/OiX4CVYtrSKoJGO5/tMlGXC1K
9ipgddbwYtApQnhOlUYrSaAtbAkgStGDW0w1jKlfqf6cX0+jC+XQauLM2tZwlSY4psBSx6EAoq+C
tl6udhmypilTFJuBPK26NfwbaLpRgYlbAOQOXkoDO04cZhn7rLxm/UkKr4EONenXhnoz6G/GcB/l
kU0mIFWzXRK4cdF7KL8P8nUy+0PhmjMeQKo9aYeYBtddAARjOno9mhBR3naa8aUHvkvb/iTdUkxz
TLAIlcn1VN+areyPIcrR6GAAo/CWBxRYDgGGugKEO4QChL9RkJcpCmnWEQfAAzKw8AB4I3EsVPH0
rUl/0QqvRXHOthjA6ZqSRVR0BAVOEzrqENsRuAGYa5Qbnl0oDFOkhoJZUoJRsfOLhM0DcAlVCEt7
ywYIpS8DALZV3qThWHQ3cdn6l0+g4GZeBP1HHufYumbKIzxF8XiSXmQTCL/kiQG5bu68y3K29OK8
Gjg11bIxFr109I0CHJCSj0LfqXO4K016oJtQUgKBqoLxe0At4bH0DYVSIiENAMvdOQqAV1l5iOYf
EygG8uo2UrwtNnLBKqJJjVLUrnQgdvLXf5ab1WwxC+D2euBM5fMUzEgQ+EO+YR2Ce/9MDmeKpaKG
WiObnZNbt2NySpWnaIs6QOAoz0RwBqjOqhWpFdatDTSHqINj/MMIgooYEDBUSKCiZsyZAplVg+Uh
FksLu9c2n92+DB/yeCNmEOqxkrLYxypL1CtUMiIZUhL4N7UFeczWmJVwM1YSOI8fS6FFyhkSqux3
WXkq8CUVZEsvn5sNITwJj6YXKsMB6ZwR/S+tfhioBs+70aW/sVY8MxXNqt7UCmgid/pt2BMXXADu
ZT1EZaf1rqtc4qmuMXqMwl4HNIz5FBlHfUqcAcCS7aS6ZZQfl46zPBzwGJdtzI6g3p07mKZ3wx7g
k4O8C4bHNtkqFyxbxEUFZx/Fhe15H+etJWF1s+6ZFo/VdMPYddpcozilJF7f3V9eBKGb+LKYv7SK
K5uMA7nPY7LYZDTs+ggkR9Er6EWDZGP4a2s/uTPc9RZtSms5w0l819XVdZY/XdZkSwJ3bRQVs+go
QwKGYoJ8R1plw+5F6f+zreG8hBGlMzjLsFapLj/R/2Huy5rjxpWs/8qNfmcPV4D8YnoeSNaqfZf9
wpBlmQtILATB7dd/h7bvXKmkUU3PvEy0IzpslQp7IpF58pyqquJwHsLYRNPl2FuriIXrsRRxp68j
lDt/PrqjjR8YjyKfnSAcMhwI+7bJWgCCE2UumvkSCm1jFSWDdcIt90irH25GRL1w9SP18C75oNuQ
5L5V9EkDi5XxVemjrBvY5xFFgk/k2v4f1NZ50O8EATxwpu47lcRw9LWEjm+PStT+R9OK2xGxMOPw
1AYm88iEuh8ctNdtHUzo0IVuo1jZJ86pRlVxHrNT+UTPsps797p9FkdqqD5gHADS69XQDkxzmIFm
zuForn+2z8t7esPOpxcVxfKETom3SoPdfXCVHzNx9ueDPOR9ldStoZOCVvE6XQ0/+iYOzvxdUccF
qFaONPaRKXk1wnfknI4UNh/RFvKdKa9UMgPZVl2H/ubzlfvo/nndzrKwr0xWEVQ16yq003jRjtT+
SQGauWE6FiA61syBITZO0XpNtzQT2Ek47CtE144F7z8CdbzeFcFi1F6NBaWkdDJLI9YWOYlN+1jd
8lMn5Sfi0b+pSFweMcMf3nmvJ+/ADqOiyu7Zskia3+dPkP392qU6tlYlgJVdEFsv8sS97QHOv6rv
/3fLdmCfYTfrtmzRsuc9D+G96+lY2Xeft3F0eAcmup+YY9nL3iBnHkBOX524Oyn3C33zgCGJx3k/
XrIU6izuJjz23D5iUIIDg4JbmxSjQttIj6smdi585ONjsqhkrL7YQBfQIz7SB6iqBZ4GKT4UFkII
9bDCPZtQ0SU7B5hnWeJtf9HUe1ZBQyx1G52W1c2kzni2NWajptRS5xU7chI/iDAsHQD9IooPkJ8+
hFfMI8hvag7QdQRIOevrtJHQ0AbUCtLLGZRTd1NBoI2yao4xTzp0mc23ftLbpg9OjghzoK4o6qMZ
OckpUpMN6HK3bNhBQ9uKLhpx2qpH4W1aeh8FcY8yGkusPPvFcZ4I3ihBbI/sCijROMrtlQeezOEs
VNl27llC5S2iJBAhaESbRsBRatnHXfsVPAxJ113kM6Qz5NZzC+Qpd72v15BimfSpnhkSNV/D2VpZ
nQ/WgbXjbqt5JZtdoPbC4is17Li1yaod4XPcNbs5BGP8pu1v2HiWeeDr43Fe5WnDv+flSQ4mSwKv
ohFpNF/W1QV3UQ20hgq8lNuRX1TQWZzWdgd/ld+D/M7OthXdhtG9kFegeYO0wUk9XYHGhjosDdst
VTdht26YF8v+NCD7Kr8i4tTq7wr6ECHvP5+y9kRA/E6xHRXXDdtw/ZQNt8ib8OiG9ltBYjptoF3N
cX7sHqRq5bP2QVRxMcxrlKKsSlCTNI+2/iJoCbrrDFILK0bOCkjZOXe8urHEkzdBOCcDpwWkyEiO
6ZqQU/P32kqj8tkVQeLnX+zpHDIIliwTg0SK21fbJlxj+yWVuMvUFjy3c/ejU0kVndrZBcJYvb4L
2bcBTD7g0+rVMiEn0L7m0Ziwfp37K23rnYXaig78h4F7UXtDbItwE7JHgIbWTbkCj+6x+/6967SU
pi4SL76NtNBh2W8T5FkbFGbB5CTOju7adZeaVRnXpzru7Ni+9M5AabvCDruxcxTKHjGEHzRPEIvy
o8iBvC4U0d9eLKoOhGkXtGB1ihLZZEhYwi9aO87ihxsC4U6+f0bi6EGv1JGBfyCliazDq5YPDiYR
E6EtLrWfKCHUC+1VPD9AwrSB65pc0xU9kyt9Om2LHU1lWm0gXwuKnvTYTfCBfXjTjYOLrui16PIB
3XATMI6h6SwlGxjjYS0e78ABH0cpPWXxY/T985l/7wW9Hf7BNQeRItBDUOTLQChVNF8lWMGkjI13
bHxL/w/s35vxHdx0NmvAoBQgf9XEzbmfeCfFmmGcKu033So70VuTHAspfZDIeju2gxuuKTw36kLM
aXMPJa4dXytIHa8Qf0yfurPzehMkx6gHjo3ywGuuPfDt/ITx0mjvoaBuPPes7ecL9tEt+momI3vx
oV/5YMUkUanULkeF5N/sYDvbfCfBAauHJ2Sc0qgen7rBjSkrQG8cosoGlWlD2V8tZZmfd+UDLbzX
E/yO0TuKaldGS0oezuBVBLGYNd9VKTvP0m9sM6bzNW61GGmWWK/DuE+GNUD/6T6o4pvPO/JuE0ce
QOLA5HooKgAG/uDwDFYx1babwY2a2rUbqkTBuGp65k7Xnzf0bn3REOpDAa0goLZDHdzbuY/quZYE
wk0IvIG2nHDIDa08d/15I+9X+KCVgzPp9t5cjxqtgFwVHN8z/LNYVGD8BQR35yUcOrNIXjVHLOGx
sR2cUC6HhuaqGhJLXHXVrQzWwzFuy3dG7mBgBwcSEUtL2wYDsyrb3tVMNQ9RUAE3DTVhgrr7SZxR
U9U/LFONR4KZH20RlDFR1N6Dezs8fO2xCliZfq4H5AQ3tkZBmHs/tCeu93hk7Y61s3jdr07n7Lvg
FZ4wixGcu9QZ12ST790v4AfMT8Mbfi1PgjO2CxJ9DBX5/m22TK4LwTSkcoKF/+RtyzmdoyEqGYQm
djh6O2rHD23cr7wNajRWS+1ScmSoy538xqQfNHiwmiZXpmwNGiRn3WmJ8PAmSoIr+nVYj5tiH54f
jUm8iw4cNHhgXa1g4gMt0KAK1mMqkj52HWjXJ/6aQ2HjiHF7n71/29rPCNerlTS8Fj2Yk1BEkzoX
4aZ/FnWsp5WbLI+0eUMuNLyjIumesJum7bHL68PTiAcB+F8BonxXETY5QnB3bgagqwBv7bfDEsoK
yLFBfrhdPUiC+kuZqH+YSSBdSGWEaYXHZX5ARyMhK+tU7eW37JKuWsREzpvLfN0dE9z9eLNCHgn5
i8XfO9SCMOFschKiXWSXnv0rgOzXWVp/c2/nJEjUhfl2ZK8ux+7dXn3V3vLzV4sZWG7dFYUYEuoC
ztJBeTP2knKDWsV0sGODJ+CRmX0PQli2z6sWDzxaarKaNBZGGH7Np1ghWL0GLWcfV2uSOlOsL6aU
bqwdikW2P8aEfpV767Q6Uu2/+K7vRg3ibAfsM5jpQyBgW0sdCm8xRvWp7/wIzcvn0/rxIF81cGAC
AC8bwEwKg96NBIhvESu/Sio7vOYGUFUjI4BekM9vUQM3+YhDF9BPQ6Z7KLa5rBIQEcQuyeJoVheD
HHYs9GJnaG/CoEe8zyqPvTLe+/rLmrzq7oEB6VnIlO0uVxzZka/DE8TPyLq4kdtrGett+Nys5yGt
9t5+TBySjsmU3vxtGMzbLkQH3ptn+WNbB5ixZt4p+6tlrsIyicIHjmqbzxfnw8VHlAUKkzjX74SZ
qz5QZaVhv2YkvPgsz8fRPhZQ+dB8gEUCnG8oyg3Cg00+coo36mKRQewdoLT83JyvgxNw0k5fuji/
DfYd+PSTct2uPx/bsXYPHm1V1jIPYh7Y2KW78+V8ilQ1qD+nVVE8f97Sx7P4rxEeeHzQlwjmLkdL
YfRQlvd+ufr8+5cTcnhEAXUB7gUIAniuB+ATqmUBfi+FLZkHG43IR3YZjdcD3zi8Pm+OYT4+Gs3r
1g7MYEPkXOgarU3Rg8nXojsGfDrWwMGGILQMRmdpgIQ3Cy1Ev/18uhYn5t10gUIEKZ4AaJ1Dag/H
nUD917cD6Fm+waJ6farLNSpbojz5vKEPnfCFsOt3S+HBQRUjSmwpQ0ulZ/cJLwqEnVl11uTfoRuz
zl0PCNO6S3kfPQwlR00c7+7tHpUNQSjOs1of2fHvYbswHGA89SE1DLDpO+4UyBkpr+foD/vhxE6U
dkAW6VicngOphKhIZx95Dnx0xKIQKCDIREWA0Ry4k37pgXpL6SHJMwPxj1PpNai0WQmd/pzof3se
/1/+Ii5/LZ7+j3/H35+FRC4lB+n327/+x4V84f+4rJ+eX/S/L7/4nx88+NzmRZw/Ne8/9OZ38OW/
G8cz/unNX1a8K7vpyry00/WLNnX38/vRzeWT/90f/uPl57fcTvLlrz+eheHd8m15Kfgfv3+0+/7X
Hz89cBqBMAEhreVJuohX/Nvr9n5/eBnQX38kdSnlSwt2/X/sdP3Evx/9rpcn3f31hwXh6T8Bml2O
A1xFBM9wpIeX//wR2BIIYG1QkQGjH5aYC5Cu//WHY/+5QHvAXQwZNbyZF7yCBivDrx+h9s9FGTnY
HoDDAVzun71+s5j/Wtx/gBHyUpS80/jin3SY/zqx76bh0AeJcl2a0vjVzjQnBZxY6rw0yOv5fIpB
txU70zmjqTukk0qm+U7laxt0eG1aBauwSIJsDzKWQsQ+Qub+SrAtfcZL0bd3EblW6pJk54tQLQK5
9ZbOD6E5rej3shcJn5y47J4VXEv/NMtv+2xX5CkC7w6KS4KnsrgJ2bllzqncgxNbk0sRnvrVZa9P
kO/vT6zsZAYWd9yEIU/q7MQBI4Jbnrdg6aLTnMzdOfU3uVXENvtG8S7ProfoPigvhPXCQN1r/PMW
xaI6gt59v5ZQ6q4u/X5HnDXCv2ASJvx2hIqtl7gqtaqt2+6K4cntVdyKInYy8Mub62a6Kbzb2d5Z
7MGZv/aIchdnmd423Y5MJ/mwafE9w5rIbYVIVnRKnAz0VEgepC6DOxYLdjFOG1KufQBSolNngOz9
iUYovth7w9nUXyLvobO0KPZz/8US6xr8M3a/9qpLCiCwt0UEvZ0f0yDfWuN++SPWs/9QjFeG3YLh
KLaqk6Y548F5698ofZPVZ1WxtQLwc6yKcFXymKuYzWlXbSayb60t0pEuO5PO2pUb9Vvv7W8ZkVvR
4M+h/fg/aBoWJor/2hKs9CKx8fT6/C+/8Ou4u+Gf7oLNR5ALBcILLck/T7vr/LlcDgTGxo4CuHxw
NH4f9iD6kyC0/1MeOwT1IIWJ+H3YA/onnpdLNcuClAxt8Ij/ncP+9vYHcQlKesHpAVJ73E8+PXRu
Z1e6XVtWSAgb2z0Bi9qjzMkiETsHp908RfvSafhJBHO1CZ2abrx2alhMab1oaM00SgORmT3neXX3
agp/m6XXZujtZfazYwudAzoWOYjcHV7mNKusaqh9O1WjVCe8M5BudfWAjrIWRARWeIyr6/1MgAYE
DAogbAWgESJOb9+bPsQvSj3WbkrlgoFpw3bfelZ3//mw3jqPiyoSkCe/aOipC46nA3duVnoEJ1cb
pjNYwDZjNnt42KrSRvLQc+8qz1UPWe3zJLClufm86YMX/E9FJpCcLKhv3BUY6cEIs9BTvaBjvgK3
KfuaN6Leay7n2IfKdB+3tcc3EOkc1hGpmtgCFUsXz4VxN9AZIuc11eSi83j45Uivllb/ddv86lWE
+Bdo9MAW+Y4whEo/j7wsz9Js9Kw1BAroVjlCdzG3cOHIaC6uq3G4KJXRJ3JCYWUxOcWWkN5+YJxh
AzrRlWWarEhbjzZtfKR7y4K86x64lMCkBlE11N6+3RbhTEGt23JQKgD9te5YhAq2ym+fRmHGLQUa
4MFvLIFEainsDXgvgUlHVg55BCJOpM67Iz7eW2/652wB/w2bgbMKKoufa/wqKkJmMk4obS5WCMLi
ILb5NK66vgtj4qBMqgmBvx8byB0dmYXD0wgCR1TRwRKBlwyoqcPD4VJVV2WhypUburgw6t6DXPVY
X421N4m4bSewovKyWKhRnbMWMLKNBbHGdM4gtgTwn95MMmAr4TqImWSFdWcP4zHlsQ9mBrBaoJtd
kCXa3qG+w6h1AE1KUq4yCoXiFvR2q9Z2QZaYZ+MWsChQGLZNdGQ5Do0GMKFAXIFTHDy0EBsMDnaH
a6RnogxMRdAvziHtovvNHNTiCKbmg1ZQZOEi0Qq09SJe8XYPcmK1CBNnbDUyDWo20lUkqY13rBDv
3Qw6bgDCMFB2UjAhYcEPmilhOlhVkRT1vjVoFwp/x0lWm5iZLtvMpiSbymrI5ed7i7wziWh2eSLh
LoP6Mbzft812Po8C1P/4qWhmK9taRWD98J2x4GsxqWLdDI5G/ZoHSGQ6WO3UrjIuGp208+DijR9a
rUgt3Jc9nlhtd8MsVRQb4Q00CSeQiic6QPAqbv1JXrcUmPWY+vN4XVUBovuIy19UQ+VcKegfBCvZ
gQw4VhOku/LZc0Y4dcFUx7KxM2AMMjFuDEzERtuVK84xjQFgH32BA8g9uVaW249xC7lskH5Eeilh
LJzuvpAjObetZuDrvgCFFPZJlccjjVBexvzCU8DFMjHErqH1jQ7L2o5DR4Hfkw8GLAK12xN+NfY8
30oC4e+N50xBmbC5r792QQDkS+RN9f0YuajSD5ll9enc4fJIAlZmZeL4mqhNq3woZYFgHwDZ7GYo
M3Vf+xVFoLrlvx+Hb96Gr+/tjzYRrBMQnTgYS63K29WsdTW7GWpXUuo24LYr62yzUPOsiEJhFbJk
/XlRh3z1+R56d4csWwgS8K6PwDgB1dXbRocsy1GKKIO08VrAgdwmWikuZepa/Fj8/YPxwUVAY56D
/1CM+7YprcGkRTz47A0OxIkztfY6KwoG+mHp77HFpzUhEFX9fHwfNQpiTYIHHokQez+c1BwCUuPM
EIYWUXfGUG2VFbQGi2fWpjaFu0K61v77cwrCJOSnQP7qg5N1mfNXN43wvcKCtC4GWpb+GoL2BLzk
IV97Kqfbz4f37nZxYLih8ouW0CL8ordNwZkz/dgL7Jk5L9N+Emo75JKs7GoIzuux1UfaO4DK4hZ1
QAFFIf+M9uBmBwf7paaBEoYVNG1IB3+nCaMfkekiD3UfY7v2QwjHbmzROnPatGq+tjM6SjCWgMMt
mWUoNmRgIKh1q9a+VLmDwkif62mnuRV26edT88HODmESkf5Eqhw38HI1vFqFTEdyAIUUTbni0akx
ZZMomSHpI/X4P2gKrikCpw6qTm3vYGf3fQ9NS55TEDI2PB5Cq9xVlhUmNYzxkQX4YD8vEGycVkqB
APAPInVT4eqw6iua6jnITs2cgZ4FrrMEaUZJYrAMVicIkRyLRH4wl0tOZSFr85FRtg/mUoD/YCwg
s5YayviKFWB0aF09xSYf3c3ny/Z+R+MxAfq7cIFHgbzxIG1RjPOixd2TlENWJa38rFup2bQbv6pR
MMO6+m+ljZYNDc5dnyL2tzCoeIdaLlnhsSYiDUkFQaZVW1N3GuFiPbJDPhoVgrUITC2WHUIMbzej
KjtLRr4O0pJMyBM5pdl4TWHOPRIJkOBAxurzWcRX4hvfeN8wsmCfhunDerlwfN+2WLMowpOM22lH
eghiVeUImivu+H20droxQshCeEWW6qmQez2qOY/N0JE5zrQzga86lNU1zcKoXWmQ/NfpSAgiEiUq
YNLJ8jIU49QBZFw1BOHjXnXeNpq7+RYOPCB+2STr5zIT06YoveGHbkpxkRsURa4VNbiwa68YzFoM
uFehPRDk+YoyVZ6PcwMcZwUxxdSiPqJwsoVWBg90/UVVUL1DJCw3eVzZrXkphCiR8Jd5XcaD5w7f
MgGvK4kyQTu8rit1gvea/ey3EvWtWPrmThuj7hhW+wcrdHYOnZaohA8yg/8sbDtbxaWyeJMwRZsC
h8lB9C6wR/EtEH6X7SNaB8skZtNlYJWUJz6p62ytWQnF4akp2nPfakdk/iwDFZGOzTXegWA4O/EM
A2VtNELdyu0U4kJFTponIjvVrEYj3Vs8GfqHmk0oqWX14OSnpvbGPLYcq3hqBKuBJ5Khj2QjmZkf
9wPvHoqecrnuZoTsgSNxm3rNSqXnxCmmmW3KkQbwmEav82J0CgYJSbjmeZ60dS1ZBM1NoTJ0ZICf
08amnYi/zuoc/wJPMHhu2qz4Qdx+wLhYCWaTthzy63qqM4kI3iAvWmLJe3hsyCtbWRnMcdnPPISe
iXJnYKstgBMGZnk5injdakxy3+kxL1D/tOK+Gz0eE4/b9LQGCNXsDAm7u1o0BA8gQ3gfe2ri+w5k
VxUCamF0HXlcRRs1kuHEdmoOpTDHL6ZERpHGtJYauISy4hlSAmp0EjidYIqY5obxeMotOixriw9S
6ZTgKsw8c25C0Zkkslp6W9kc2vSlYGF4NoSN2FkBL767wo3YphJetpu7gUwrVim+Kz3OVdJ7dn7V
k9m9RUN2DcrRVtwPI5+vsa9RXpQVsn9RAnj6DRMjeus2uOSQJcnUBWlLWh/xNBZj+O6QA4oGkPmi
YHNoLMsxcGrQ4ripKuxgozgRKa5g98wQa1jB5YBepj0MKc0AAW/rY5WZ78MisDGomQ1B0mEjLfoz
HP7qiuWuo5TbCDeV/Gd4u5lV2tbunIaTI5OmC+Ta+DJPNbF4KnUbXUS+oBcuFjwNAzOcSsc6lvd+
f1XhOAPUu3go8MIOqzY6qwkHq0FGW4V4VPi+wy6tELU8qojqI/V5B2mzn3cHXK5l8BHImpFHeGtj
IyY841MU0vcZEN3GL2YQgKpu7fbteAOiRf1UBJSnPdSFwJdfWiu8O0QyhRTirSQrEmomGKrQP6Y3
9N5J8APERZdXrw0X6CeS4dW6lDUZtFNxmtqt6E5tM0RD7EGWai1CCX17Rvi91fXDkc14kLVbpsPH
fYNGYbOgunB4yaF6toXUy0DSmpF8L0sY/NzOgTUojQE3E64VYjF6ScuO7urZQAEJIgz6qyXn5lF3
ULH9/A78xRPz5nggdkzB5b2oXECq7fBZ7rTjaHm9l8OD6M3eL+o5WDOC12CsvAwYdnuEAAaqEIxB
IScEaxJXYvvEGTyqfY49/L2fED5NopnT3cgcvA2bumA4VDOA5SvgLi3UsQSslTu8lGHreJSN+1yG
kUlbR9UykbkX3DNjg6iJsMHF/atQp99op926VZGjaCkTyPmYysE1mrkwkiiWCshDgXIDktjT5Og0
YK6X4TCZ8rx2XWRme9dZWKR/asUjgkaexQQ6ibhwNKi6mwKgzZgG7XAnkER1Y20BXAJp0iHfOahm
evSkB9YJb8iR3GxVE6IGISh186xyARnsZjJ2uK8RoMK9VlqhowHXQZJb+GuvpO5FgLL8OzIPc7d2
Zg/YJdhdCAN3xMnXfjXZc1qOpL3VFBGElXHHxtkOoWshNRLYZyjZIPyyh03poGJLPScRhV3fK5N7
UDQGU86mGzniXIXUmqfKQsI2hlS2ylGvASGSxDOquxxFF3yvRIhiDdyLdYMEGygub8sZ+/NujgoI
5kCqogBN1tRWqB7hkpo9Lm69m4dMnY9akv5U0SryE+ZlUL2Z6lGArmLoVLuZio6Va0C3W+fKZaFZ
W4XvqdS0oZ3FS/S5TAIjlUxErYuLslcR9Lq7ari18zFAJLFA7gGrmROVTqa1OnRfOip17cx2161n
6+ciy4YrXNT5M8UmKuOZlcE3OL3Ei6OIT24sfEs+ItOIi5IXqNfAW9IgZlW1GUgERamyXTgNZRcT
sNQjRNcwRAmirgTDBNOWvxpU0d1qTRbTP071plvI2FYDb+itUAOVqW5rENKUpagSQT1jYltnjIFm
bzQ22EewTeNSM+nFhd/Ti2oqQzdhQQWiDgh+FMA3u52+h9egl6xYlIexaMtmQlAeUdC1gFzlV8Uc
sJb5Y9XtWwSZKijCDgE8PauXL8MUiWIrfWkACuKOa5KSMHB+1Kat242qi+C0mtuoju0yD93TiC9N
0snSWz6i/j/uPR8B93KaMiRCu7JA7ffQmxT7cZSno87su8Lh2IvIjljfyFBRGvOo0TRtZx2wrfBZ
8ZgH47C1mijMURUTjXZKndp7nPkEnbLOTFbcmYyAzIAhxZBOGhIx4MAvS3t5wFpI3E72pLC7+Ph1
AI0TQjNjPT7O1uwqEKdg08WoyBIb1Y6Lk5OHj5awxjI2mkWolY18hVFIbd8Z3eUavGqe2o+zX70E
VFtXubZ7hO5RFfrNIUULbV9a21+YiqxbEOvRcnEwrasGjE4eaGTd5qZrVNalA+nrL6wKyWOPevHb
wKnYj6En/VkL6BnA21pC077x9XznRjL/VncUeU9jG6gfVqzzxyRoCzePceRMswJCUtSrWjkhXGk5
qgmQraBr4xCaxiLJsokG8UBHVNIt6aeV6+cMIjpZ7ZQ4obVzUcO/RqVSqUSz4XgBfO2bgtEECOhp
H/aDxAkJ8srdWZbq+cp0nCE/FZbhsx6DfFiBt4mNJ7Smfr+e8ci8zEY1PI4NB6+ZS3h4x0we7LVS
Dmrp6n6EIHkxowC/zyog6hh1oBNYD2GdQjHY9ZEDb6hCtmbygi0umrYAjcDgcnAKj3a5k4YqFEL1
TXne8BZQnrbDYzDxwjp0Vi3J5yblDsmupBTi3ikKG2WfkV/OK9ft9XfPArk/eF0qC4LgE8tXiAIY
1GpiYlEB3laQBLZGZt8PnRWFsYcD2m4ilOVh2V2/uLczFyVd0dzyKBGjnDaitIUCRpMhqZWHgrEL
CEBxkoZRh/T2HEX5D29SjGwHYawHrHSrkBnwGokpGOBxB3lN+qQATRqL+9CJHg2eC6D/z5GnrsIK
UYK6qUiBanhD7vqM4/rKjai/lw7qKhLPouyhs3N1pWykGlLHcH6qpnL2wMO2UBFp448ZoAl+Uaaj
Cmo/nZu5nYFKFuO3nLgCGGW40I+Zo+ZvbWFl/bYQHBdq13uMp1hMczr6SiDzRANEazthTXSVIdMw
0BaCamG3OGpGGOexaTvZbgsO7g8wAzY9mIaycvATq7YyxIDBxSh/BQr/Vlb9rHxuhRY/usPE+huY
zgLguenal5fu7EkefvL/YArew6vhv07BJ0/86fubDPzy+d+Am8D9E0EmRE2BTo0QRltcun8Cbhbq
qN9J99D7E4gbPEL+ib1BMOJ30t13/kQdgofkLQB/9qId/jdy7gRNvHrvAPSDCA1FkA1xR6CAIB79
1uFugLiS3A/zBwecMAMK9GdEiuwVFCpCvMkZVzmw/5bBRf/NGoN59JOycGs+rpmUprzvSzIIFy/f
MlRd2jVOxpvUdC7SIqtcjUM17Xqry4FkaeHiNT52pEEIJGGgI8rdLWkY3psbONyKIrdRN4Mnkzyn
wh7jOjdK5auqGGr0K0cuG/3KrcEtoo3OK/BPxZFqsNf3zZhJJlbIjdn0ygOkOKQQmXF6+r0VuDnv
EJpeescte/lC0gobTY9F3jeL9G5X4+NBACCyu7U0y+iN5TGqdUpxD9jOyezN3FBQc1nCX2QjokA2
ZzmXlfzewks2ECbqBhC2IbJmMkoTlYU9vl+p0ur7UyRBOSaBdV2Gv/mVqNCaChCjLTdKOja60Co1
+tamHksHlyEx9tJ/OPglhl1UbqC+vdqNl7+89ddZkbdP3GXJEd12AdrAUw0oyAXP8TqMCw62gNTV
0N7PXjvmdOcFfjYPewS4exLg3StIV6zcfGbTsBNGzHK+sQCW7cBx2GQBYUfir0ug7l9PigV2BpBD
iNKTpYAUzG0H3SmDonOjcczutA18SpsgXpWPsJVkmCxwwZJxmap+KBpZXAGHvzibY2k4GFQ/n5YF
/HLQERxLPHDJgnmDW3kQUZzDoayM1PSOCiaC5rxvNfhpNiDOgTj1VYQFyUicG+zHegYYaUZUIsaF
62BrQSXbH6Z1Npvlfz18sqFIGyODzrmAWN3kWRfNWPfhN+F1Jmdno8g8doakuUOOvKDfhkUxmxAA
QfUOjjPwPSj/OIhmA4DgK0QJprvRVYtSNulB5tusfDMIqGsWngYMdB9ZXAsIbB2ZwJ+R3TdLCR4T
gF5dbC0oWwHZ8XZnNa3jm2L28jtEf82U3Zq+YRR0usj7YQ0zr14apwh5YoP7om0qN7Et3Uco3J8D
zb1z6c4jTkRR5stJ7XunmAf4eQLZVFSYWkXbpW3h4KlxIUzjusGGGL6YEzCSL8pVpFUTKjRAFUu9
Ihb93EdfsoZVo7yWPKpwiv0CJZZNHAXG8qM13m0Mh0zLKiNqPaEiezm4Wtfo5jROFN8cedLA7kx9
a9CjBklR/IJVlotNyizQhXfwQLGd2qTtR9bBD6Fh0dJEKrOcbUgMTvhZ+OtbekWWr7bB54Fxgf5l
MSyjLBr8Ywjc0jK8kS9jrkrkob+NQis07guI6hXPWVmbYTrR3pgNoFkg3FbfYESRRl5zPcNSr2Zb
F65MsxrgidSRpV1MqP2Nmgp8Mh2iTbLcTfmAWM9VJfG4KTd4yiGbdyWZQV7/SfwykDXq+LB4o+rq
UX7pna7GV3sTx3w/2Oz/c3Zmy3EjSZd+IphhCyy3uVEUtVGUqP7rBlZq6wIQ2LcAEE8/XyRQM8Xk
GDk9VzRRzAQQiPDlnOPu0SidTyWkc1F8kAkE80KJocVpwMBqRWp5ntvS3HXkJy3PFUvGTz/5ajRW
rdrus7Py2Xqq24G9empEmGby6K5uXzmXtZztAfHlFJQiPtR2Mg32uR1mr/vNgCuL17R/FXUjTN74
KjaLuoxps3yvKiaNnbu0GFR6J3KmgLg/JrBZPpUzg1SWv8BoIuYAF+HM9OGPRUZbaG54nOJgenDt
FTn9Y524KUv69tkQr4wuYifOHi4IV8vhuDkaWcBgTq2j8bmZCHaZaqc1oe1xt3kWuQ1LFqiCIVCH
uZYOP5q6m7m7/U+8PCdCP3myGq1HkCLjrL3G7XmLI8He/KT6xKYRBn1HCnZVnLnmlLU90N6dqGQ6
dIel8HpBoxVnEXmaH+x4aBvxNDbCHeEVFzmk3+dFiiUgm9er7Whm5bYQDA/e5kBddAnF58YOUy6w
/QP6x+zvZtvtjlqd3vlCYGxstvCVtc4HkVeKfdCvohusb63TlDZ4Sj2oZsx+7d7OWdyVJ7bIrab4
yDx0m75LVrvWvA/co+RZ+zBPE6JrX6a2faklYrDwUzpF/fBvetPOHFxnFC4+1nP01Fonqxw7mkWJ
As1NfK4qR9fLXSUcAuBL4STmUIuWFPO9uWE3rat8hmjRI9dAmOhHAizxzZtuKx9hWiyKpzDQfmNf
qoQ+LTnTJtic7lGS1LNEdCqtZI7QNi47Gms5MnMofFm9GausG6NA+S+9G1odejDC2ENdUXv8KtDT
eeuKfM37n2J0Zx5eK+gi+1wOHbzu57FVov2O8Y0a7PVoD8v877iMQ1KoxY3mzPo3kJAtq88xYya8
4M6dG9VFxzopFd6lggmTy6EDUfHDz1YkaVnYp7IZ8nckTjcuOkJaQXNnNOdxFId0m7hZ20WAD7SM
8HxC69AxYiBX9GQBqSmIbTt5qRMpOu/eZQDR3N71q81kiR9vH+SbaIU74BwjV2RjI1eFInjp4nTf
O2LW3fyUNnURil+zvSxivVixU7Hli9ArQBuyAI6ESk/QNN5uGFYeyrj/9j5il1aXhqNA8PVqJYrO
9auAnvZPm210xWAMMicft38ZE3vhtcylG5sDwaknHBmzysS9b9/GTbhBFgMcHqF2EdyN795udqYp
jn0WeAMvZLAaFI+4asubINGm2o3+Qh1WDcWD9JcwTN+hmV+9CS5s6pTpyBOaVbiJG/Xa9BCBun3K
rDxo628YixB3opLY4sdufLwaYI2q90yp9TlJHPRw76zALS/MTaAYE5wqyhVdItnbNZjLqBlgvNun
JpsWzra3HbBM1ry9D+U4Ys7pvgJUa5/3IKaqgITUp6xJJFr4ohbakxenyIzJLizav32m6gGXl43C
OAS/Fddn2r7YI5DMhvu5RBtG1+BsEX1EL5jWGpcfuWU1k/w6JhVQwNkOC/Ck+8jPfPoGubUygcac
+EH3G52LCRz6cG1oLF4COeX9d1SlZhe38MFy/UiGVKqcSsqEoPMiM1CD8pBv6dgY95UJhIJ5Np5q
M/9Ssft+D702Qc4Qz50cPimxeHlyB9RvnIbj5qnH3DiMqIghdQbd/KwXDV/w4NQMxfm9e8DG7tcR
/lR0xcj/FXUJ5HTxG4rp5gdNXTMaN9tJrMT5ZQlRFl9qhic5tBUq4XD64yhTnvEiPIBk9alnAhit
EMY1gRy5JBFTjeLD7Bet6gy3tzCPISqnYGVkmISJ/cm6NHhanZuXfSGfLLgFLUTGLTRbzDL3lSss
8MIxhDrF4Of8n3ZHLN7d3PjGX7VK29xKPmkkK5/LSGjSwCDqM75MoJvlT9wtVbWMQIQ+R9sHHI41
G6XG55JMErOZBU68lUKYO6L/nBixyhxCKjX6vVciAFb+Un3A0ZsIsJ4JF4hF6SvID3fbUQNAH0eC
ItsSf1q2eHj77IgEE3omIDC+mqmMFpfzl8zt+4vOWSsGNFf1mtL1tK78olT/WkK3WNOHaYJBoNEu
k5mS7pxPDfGIPcZCF5dB1eP8F1z4NXp3xpU1smTTSFhjWSS2d0xrNZJMWWnNHg8Yq8lI6HA7Ghqt
BPZp1IXX0jIoySoVWZ8qBM8A2od0WDtbnXLGXWV/VeQDLtBYjPhteKTnt17Cjz1gHm9B1r4OU5oo
UYCPcDtWObbj2fJtrbqPlsQtOYeytiVBdr8Mnj1dkqFK9UPQpEXefqmSdYnXJ06MbuBeq8RP4uzO
RstrwlfX73R+shJS2ere2c6TaX/DelZpWwl1kspreE7CNLqAnNbcK7hQmPYmUdizm/19g0ab8Ajm
3pwMKsDMt+xeGUjaWO4YnJ4l2ULotw33K+vJrCiXMQl4U1qqISF86cc6wOjZr5vs++Y/QAwI7Tye
aHkU86LwXn4wm0zEt4qMPLIJFWf77Xt45TyM7oqaCiKTiFcVmXv8B6na5WEjVW+pR9udyuUxs5ug
+LzWJBPPVu2R61zqOCtxa29f9qro+keayvTamB7RDDqNI4TrSL9eXjdqtW014Zw+hV6s9fp7yLI6
80+KdL8bf1bw6EF6CEGvCutQgp3iXGSaxbzBUqas10WhviazGunWJQdKsath9u/91EpD+45d7Mk/
SSyNLdD5PLbN11j5Pe8RUZkTY7gZkEck5VEISnkYon6rdB8DV0f5k7065qSKwlpBXZKaCd+XpJ9c
E1TPpN7ZYY8fU6S+BJX7bQ0rajkJXegYi1BaVtxTBr8yKrc4Lt3UNeXJqQdpwzjV8eA7CIqI6GV4
ljrSjk8+W9v9eyM8r8v4Ypl5p4gpGePm0QA8cG+gCBlUs8jjsf+eQQpF6Z1TxXksQZbcdrHOs7/M
2fDZ6bIhto+Ok3Vhg1w+LGiNHxfJqPXPOLP6Kf0wt5pDda66Mozai5PO5AcfBuTSrBTCJId1wHkk
I+O0nLJT39NVwDMcOmlncr5zW78vnEuahe1ElklG7ZR3OR6i9U6ll3iZ/U6qd60/+OdzQ5HHATAM
ukUQGMTyL7eXE3TznAbl9D2udeD0f8rF7wmn836YOFZe43DRgxPNExukzlfXvMfG105/yjFr0Y9x
SX1+B1hmAAHHHjgPLaktf9C0yxzKk70m3VgANUwG25HbF9O5Vsr+4zg5iz+fkeOw2Q5BYWPGHujQ
HtD4LYMfa4r7IIlXtkulho7FZoyAcfqOZxW5/58utIJFPDg6507Stl2ynhppkKz549LOa1Gebavo
/YhOCzj75NhmLjOLq0OXIFbIH5cWOXL7ASAlVtaFMTDKcQ/dEE9OBJmCW5/QEcE9m7fcjpDF5tnH
3LEvmMiKjkhvH/XbfIE8mxoMnxjNRj//KumRw5LHyTrFj56fK9X+C+CkWB51xigIcTChIU6SWXaC
1Vhc35yot69/a+EAnI3ykpTfZCuvovQGiVm6FlX0yGEr9bPYTCr1AyFbwM1KxRXJkzC9//V1Par4
KLumrIsSvZvYWLRzALej/Ufbt7iu3w4GLp9dFJk0QF08zAryO4ffvX3dG/2SaRYBm0A7AsoFDclx
mx6VWV4v/az1o0JK1POMqPK8/LhnBfgBU3bQVEh/rDNDGJdWfOvQVNL8sZfZSiVFQwuQsL9v6C1K
mxN3INz8F0hONM/vDUS40Rpxr9RCwhnYpHQUzuANX55TeOpqgizOHpckmkjGoyIzG8HvgyH6g1BL
pjGyarpP/5RqABo71hQ4yX+TZk+kFHvGl7RzrBnqmKMTrk+e11rdfOrb0Cz022t7gyBxu6Sb6G5Y
XcTiAOYvb3dgFFC01JX4JtZ1wZAEeWZ20eLTZdI9tlf/nM+MjTkJd3Kr9c6mmB4HbsQupH9v38yr
je1S3BTRxszsaoTTNzdjorGxgdJ4rIMp5yzZE/qp/uiJIeRaQ6SJI4Z6zvXz29d1Xq+CURZzqELB
0XqFrsTpkpKD+1gaaObxvu6VQbnreulQ0LqjMCitbppJRSbEz5ricQ9t08EzDmOMh4Soa45Wk78I
RIzc9g58Vm0XrBNozGLwZletKQohJ83Q4Z7CpWqIz/xmLkT+19sPdVXQvfAYlPThKHm3jgnLbo9r
7K+ZFmjaHnfgO26bOPg6Od0aZec81AE9UBWYsa6pOA26Iv2Q1+4wtkd0xCYsSYe542nGnikqaEJJ
D8uGfQwq+F23fsjIL8DvwLOO9jiAEDBHkxqd4tIFi11aB+S5opjuw9EPCu/OHy1yjJ9oimzbOm8x
mTsLg4XnfmYImh7s7PoDzGH4n0xHgQACDgeZLudwtdvSuwus3BcrPdQDGu6fyyJD3PZx6tRoPelm
LP3x9/469KoM8Ken1bw4REqNR5bI1K6Uh0tLp+wvtLY0rwMgs2I375B9uWS4wNMEF9cwcNJq8Smf
mD1t7g8JEVrSO9LpqNKQ9QVyQOs+reyWAsCQdtAyOoYw+tl79ZmvvA10LJ0Ewc+FmWx/6/gDQdt6
PyzGR1V75oTqBoD7d5klsQnc2tysIcqYZLwf8kK8a3xfX94cCseMeDN1ytFN3EGslUvYlPZxR4x9
tOr4l2KKAq6fX5lEXxQed1Gmkpf+jvG/lsa82MYCq09/PMMwUkR3+/zZ6Evp6E59S4PUJK+yJH4D
ivbSSU5HMSd6iU/cjiYF7kB2eIGu9tkjZyvuGnK3PQW23NnAsxMGmV8mqO148fVGvexZ00rtkfWU
DKK3QxrgpmqSB4smtFx131mVXxoqqUcmX4kPa6jqSh1ie5yoKRydNbRa2lsmWA3asOV1Rn3Y24f6
laGiNIp5j9eaJZ9E68ZCLmVQuPRCnb7tJoqsz+eV74G7ByrQ/S7WDBsWBLXHbmF2Y708zlX/bp71
UsBL3UcQ0vMlgpkLTZO2W2IzcZZSpIjyflT1SJ+gA7aMa8zFVGKq44j9+Pajv4LAfXoJMM5A+IaM
jEFKX7qq2RJBSil++iPzk9zzjo4NCYqUaAUkJGRsslj9OfthlRxGo1KF68fWlfQvtoGCGPbQwou9
dzhfZX1woyyBiQehYF67LMrpUe41VfYjjVNjSVav8HD3DJk2gfgWoM1wcctja02sSbVQIg4af/Uz
uDW/+CyyFQXUkYMesoyBFoAYQ26Zt7cZyir1Kv0cysGV7Z0OeRffuzmB5T8OZWVY7S0A7YidOYVD
sBKN7vRh7g1mmwdVxZYomRdB3Xs2UH92iKsAPvTQhpR+fWJY5GivjNcNqTAcBP13skMX5hPpZU1B
FsmymrsrnNTHJp51/Mrh9qLJMjn9smGkb7/u21iAQw93j+4B0XxAUdNNGj+NDmN+oGOe9gS+6sNR
XVBeqeQCArAyOUS0HO/3AiJjz/6PuRGGTaNgju448AG0nriNQdwWJWUSNsu31bLjBYlRAslVPsNB
VQXynP8t4Pm/SCaAtV9ejD3j0q8ABS37xzGw+8st7S/ajRpc6jfqZFCrHAoAZs8+ZKJt+/okkHYu
zYfKHQ0sWAib/ZOmrUPJbyIm86Mtk4Y/RHJlnIFn94v1tOE6yvFW83dXnlQkaGbEkQmb5PC8ZYaw
/hG4k8fvJFaGbA/U1+SP0+jHSfbgE4xK7+M4e4vtnpg7Y74K16i5jQgWwnqiYDnhqxw5Tep5dnKp
mR4ndUtzgMoCQUwO+XajFuUiPFi4uObDSWqHJeWxpO7ufTX3AOCnVmuotkMBLLTY6I29IeaaG79a
wx/1yUX0KW19fyJpNQsxkxUt669qAYhB/umMk+19hSBX+fqxkkMQTJcxXoTfPQTM/R30YwqqzAPU
ftcNPkqdImPN0FIbJUgWkzDR8adTOl8+rLY0jkwRvwfVB4EI2acPQRtAYh59QpcyP3tiUdx15ibd
VHyiSVrHC9MGQ7XvM8IAnXwr/SB35KVRfsnAsJGwFeQ6o2goCR8TSOfgj6SMzK1QrCKgyQrQKFzS
/g4KXQAgHgixujr5vp/j2C4CsOe6mAcG83Ue87y8L4yLjtrlGFcuUsV7r3A0YgyrT839acBQ5E5O
XM5VQkA7mlfOiHqT2UfDLNH52kDD3ikbKAKikor4gydvRAOHvm0hi0iJ5XZrhxa552Rc/bU6NXCQ
9GZoEa2ziL7TDuzQgVqoiukbyUofidPOEy297djJx9xUES4f0EtAnJ3SyQqH9LOtXIQJKJVToPW7
Ys3VFH5pKQ1ash9ZwuSF/hkhvuDqLWg4q4E4XMzrPWQtO/M+bzuz38vIN/+nvBWR+JgzxeHTHqQg
rCBk+ryMshMfkD/TESR1KRTPv8ouoxnSacpFy0ffOc9XF/QP40FijsniVFNOjK+CBXl5nrk6lR5L
2XxTRAI+w2IRKFneoaeTPfV2Xd0shI4eHUg6OlJexRi7aiPa9FlrNjmiAhKmJIsYxw3atAufLdQp
UfqvOWHrNAcqCa2YbHADphGHQMV39lpWybGPAeQaBv3YVh0eSvSf5XS/IGJmdRW8n6GRhs44hF3/
FtsZ4OgiEtxQjkHG3utNsSf4Cv6OFvBUkdD+KV+c7pz5vWVVhxZCPL1LZ6uALIXIiUl9yBs8qIgo
WUs+VlnKoOblOBj6YCfwO1mXkO0I0cH1gNTzuk3CMyT13I4PlEd5FSUX2wdXt0TjTL0CO5Zy4E6F
a3eKRu3zg/6mY1QdtBPO9a89jEu9VlXtZfFERTFRY7HrEdJsIV7mFiZh3ZigXXjjMkqI3S50n/Rf
dVsgVjtESdEiUKll3GXcpbexHM2Q5U310BtLnBFNrSZ43GNIZkYnVs6M5WoymBq2s2rSr0EwVj27
kybkIxzNHj/uohApBl9336SvhdN9KFCtE7W63WqIOJIcr09OQoFo5XdABCsf37UtyRa8dvXi8RJ3
Am9XGLkt4RJ+3zblgkeKRRHnMR6hC+T/DA6IZH12B6HL5r4uCGDC484bxGy5lUEW2kK38M5AQ7Cw
W88GUoNBpM8GfLZpFvzyJPjZGBB7jenXOm1gEc94pqhuLnglVuA8gEawRJCKxujQWDwov+ynmbqD
FinyOmDMqnv6plPUcGiNUvvTmAirviSBkHyWlVtAmj1FvzYv6zP9PKDGIPQCkAX5mpDmozuc195c
wbCHy2PoIwBCDxNX5nexnxgmwkmkYW1a8MLKPw5M/1PrWU0gjgispt58STC1JKkM6s6c7rfvjgRj
FQUdfBXNpg0JXkehycwkeS+oPqJCo95DGeURKnUUN/AnFmpxcqNdfEaixT1Km9P+lZMCz36oyZOZ
Cx7GCGIfIot+KOtdqcqrxG1JvXWim/SS5LQqWRQh9mVyW4Pz2WJA0mXPGcn+owcZWzy1M+LY+y0M
XKrCUPe5Eag0UG5odfSFkSBVU513/qAYkZjlx5U26LDGC6+hfdji1ta3zeOLxTIyiKjq6QD0Uc2Y
vubESHPyisYqomxm+IQGz5gekOGb4HaQsYkVgyLArPh2u/K7oLQJIyCsr2jYjlX2nSqILQenTIPw
XgadCWbHxaWZyDlcujpjbq1fxh+o13Li9aN0+iv0tN1wSOEDtzVSu8JqD2gluaZtF4NZOHdIQv9Q
1WXZE8JmzcrUS5EVE9PdGuml6fRV2DVa3btotiX1b26X+YDHc+Eb7DunhRT3RR8ws3hTHSs8N01M
lnQ6hmgQc+vi5lS/g7Q34QpsN078H4NqUkr40sdczW3a37uyCbL7DGUyPr7V08QF2JQLS2pbvuTT
GP+O0GBl6lH3W7WQtHZzzO3U6vvnPmgNArc7tIg2mx0DeMOk5sacBjPpftgXE2GKr/tzBKVEuRen
O+Ks9xS6sBD7x117ogL24PGftASoIFybr0nYQ+3HpWuoDi+k3E6cloj2WPZ5XAzGfFzGIGy/r3lF
UflpS2LCOjEaEOwlW2z/R1NqRsCeSHfNW6dKJV+Qu10lPDuRUjhWlNofaFlB/c9houi0zS6KTo/2
UwuYVhBOCbc33FTgGgVDYzVd7T2I1Kkz5jhsLNl+GO28DlV4oFjCoSi4WW1zXtLthS0BZfPr3ZaJ
xi28UPGhn0qDWx6Gba9NSvv38yqHKnpwfR2odD01RXp1TLvDKNVsGARnRD16UaWNQboA9ObU0Q+Z
9JInCAxntj92IMwrrclb5ArNaX9iMfcttRzLtKB+/EK/dGOSSAaL0T02wTTVv6lIw4zM7CzsAW6A
yvdv+OQwnMoD5lon0UPZ4sCWuzBLodsOuU1dzsfWtfyuPZXIzBlQPpKPsCdHJcz7oqCog4OfN4DI
Wjsjn4oFe5G0PIJyREpErZB+tkftFNRw71yNUrYBnXf2z9WrwLACJRqY2cGgQDPVcWcs9QqvxDve
NchM+jC2xyrgO9FU84zcxL56erQGHjltO3u61+0QfUOJIdIjFfHmdhzpG2R3voYcVQI2Ck4TzhPz
QLKw7lz73DglGk/0uQkVoQQEfV4Xh4FCVtk+hSmvzD4Xjoty9FxMU0rR4N/INegg951EljmRRdK3
5kBv5ESXZMYweXXprJe8Cpb4T7/oaf3ouwWTuQ5jsHYpbdCHIWRV6cxETRatwLdjNltzYtEVPJ97
Ddx0WGSfO+W3lj8jJT0421lWUR7Av1KlbnawB9ovwvt8icwDIp+1Eb32LlG8/bf0MqQSEir1IMqs
57etinOz9aWNJ7qEOeluGh+IBLLpvhMTqtyoWAxCWqwdMxcfUp4WE7Jl9oyEi5nPHRCSdfW3JNbG
YHVOm3BHdHUz/7dHZjtpYwU2xVTHRrmyjJ5XGrKO9xmhHG9ov59q82nulShcEstvve/7+5po2YRp
cibpkyKREVrGYGcwkqZsQiJXHy9zRYuV8fMuFitTj2LP+z0zYDCw2aBz3RPxfG/irrPEhYpJrf+T
zjYgUpIb8iqjGml5XK7QVdanRi8wbyjEgDaaPY15vi4ypp9/RTJt1Pypqibdyw/tQspjn1UYAAYd
6U0h5/kuyCpz6FqVu+yG1NDiv0tSw+73GusmStCKXo/J/oBjBN/ErrGrq9SyrI1ZGJA9dL93EwOA
zQHwYmkAsN1dJuVsroxkyGf1d4tdTXPAI2+ShGIDbbs2MqfIzS2b26dbwUTwoPxa4gRVU5ljRzG6
8Xhl6ZnrtEtt8rdpc5B93Zi3gNjJxC87c533ieEjUk1JKjL4TUPeFdTvV2dRK0NSpJQP8K8mIHDg
mMvKeP+JThr82KnEYrOA+ood9lc8ad3YTe1P110XhisK7W7yAOqZ8haNGAcaBRh94k6ASjfN2J/F
4oN9uZv4o1oWcxXZjeaIlmXW4vbDoFSc1MoX5tMB7L5+zpdkSMT9gNW0l48uKh90K/tz75toX4z9
ZAu/MYz3sFFk0ULjDe/v3Hk3wnHIMfQOI4FYIE/pDI5PGOMgWg6PmYuQ7N5VJet3mbfgr56ExnGv
AsyseVjG1grLT6KvinlC6d8l839AYzGWpzJJRmJad+jC4A+fXxLLbnBKR78BbzgXFMckFLiOwgAd
qT+ZTFjgPAAlaNpgUlmkKhEfSybzatwU0PWPwdA7zP2qesEPFYUzF2FX9+StfpMw4fjznHfSQBm1
R7/sUy9K84OyR0RsYKB+svzpKUSsfxhpKQ/mMduXr+9pDFB+ganidkdvItc6IZcpO/cQSLdof5a0
weOKXh8ZyGbQi9m5G4JAADHwjx0zSDdEqO1b4/inPDfozOgnBj18O7O+zSagVGEBwJttl/FYpv3z
C01PVvZ9XY+N94XObi39jssypGz55BUszW+qUMzOGdxZN8zMo+uSJx+2fff2XbykQmC+zZCliOwJ
LTaNqm7bRzEiAdo9jfWXtGyMLnZjR+2S4A8qHs9EhL2x/2HGZMT3aP+X2D+Xd5EakISHDmoH9xUy
qZS1NJUfLV/c2jf83NQx0TI77BQAIBVxV5pXNrcR18EW74dX2/D/QJneTNngbuBkqPRyPN9jk3u3
+CwCk5DATEiSUTZ09bkcSb3njjYtC0Ko41QNzPg4K+pxQQDieeRFZXlr8nLoGyM92nNw9INJKL/B
OhP+MpG5Gohs46QwwkZ5Fa2m4VUOOlkk239ODK2s1PeiqE2CtutGc2DFoDqnwFHre7TDq1VH5hHD
kgfgXxzF4Ib/Cu3MCnxrcD9HXoWN2O1lkWECyDWv/LhclAk7681KVxszjvjLnIq3d+BLUJxFh6SH
a7ADm95uRAc350CiR+0GkajPGbXxOJlFEVrjVq5JoKbdgLG/9WyKcN6+8KsDyJiqwKE7B3wHbWxv
e8S6Y0SJWuxPn+mqZKKssAdOKx52CnfyO/QMewCo8inO/P+kW7L29m3cPr/RVuDSQ8rpQOdfqRWm
2VFDWs3lZ6qPNtQyC3gNQNg5IREHhKKCEz0UzK5/+8o3Y1qhXo2gA2k/VCysAF3kXpqgTuUpmt7E
+pRVg8ENyjAh2T1Hsmv78TB2+N3faD0NLbJsoMMUdcYJc2iNK/eTME1+OK2U73bwvd2iFF6wFoIj
TSc2jwanL28tGDQygDCxP+2witjEleMUk6RtW3SuU4zUzgZVQWAiB/H/YqRumsuYdaL7nE8xiANZ
i1bPvMJ/yC/7wFRk+m7/qVCFT0n6viZILpX9fU3Hzp9OkzOG9p90nzHhjOP1tfNnN1H5kB7jjkIY
YOg0pEXzB6HKzHP/qxoH6nlpMShoOU5DRm7klUAHN6MQ7Mfh57+L4raN2lqETkBSkSRPinJBckCR
KpImR1eC23x7OwmPZfgnUhy4tE+xo5CjjCLqlaSJUEAZNHf9LPumxDerbmii/nOs4jJ5TumHE9Az
w1op43vUWxS3FzfnAdrx8lDAAPpfxlCsbXHX6s5u/qLRRlr8mVkO1UwefUcchdQimgjRqYVe6RNK
bpVGaLxnx02xw0CbMDk+ki1WfI/euwobTl2eHRqh6Y6WNumiRnTzNRhv9xsdBAKxv/Uau03vKEri
K6eZSs35YEVKzAWxDbNcGho8dW7GiBCbgmzNfohojPI3OBuU4E5PKZVNtFamsC/s1RmM2aM19wHK
wJRmqmI1pWe26qw25QmyaaqYoNsYqUMaDWYnl25Gy4dzKIhl25MtvGGkp0mXoVY7g4Jk9vPbb+9m
DBt7iFIhzhyCXJAsJhnd2GGGD2X+DFP4eUeJ2+3xCf1IiD/ijOwkog50LmklInpIIQrWNin27rjo
wWZ0BIWcjBuzdWGU+9ofjXRwq4HbH7uClmp+2oub2vOp66IgeY+EvOUgKftH3oH1oAIJkdCtYM2j
5BwA2O4/kQy2oqbBUJp59YVCILKjvQZzr5bTNR3rY0xfSjq6mTx63BkF0zvrextpBbTbp900RDNq
Q5b6xojQhgf4iD31aa6iSGe/PEGfieIeXYVvPUXE2QSaIcLo6l8uRowNuygZk3yO6TJb8ZeFtoTz
fK6JFMLpsN/8XDYm4UHuG0V/kEN7dBrCoLKLqKxMrPHy9jO8lEcQn6FUCSjroputExIq3cQNakW/
FEK1fQq1NfYIA4ak8tKTtYB7ZYf/r+ggtBGjCg82OTTl2reNe+FMOnJyUX3aCcU9gu+2+Jw+AjnJ
QhcgdHbf0Wbcvi/MmOCVUbSE4sx7FZ8XqjPCjbn9lGcyxFjSFgS+8e/r01jfC76FdALk+omjKBL/
8PZiv7q+aXfLgEkTjvq+96p9eElDqDVysoe9NIJuPNCFDDb5Z9VW5QiED/edS2XweyqlVzdgmhbj
7NDakfPhYl56vQD4OKClwfARJd3VAvrXJHt3fqk1GmSN/Vd1VLAyhSH89fYCmAPxT3cSOYRmRrmA
X4tfO7VimX1KUdP1QWIg9Y8omobokg1BAsjDTffWcAlcioXfOajuy0YfwiUSxBfEKJGIDNlzN89N
v2DmwtIv7IHKoqxjdI3fNutzXPVS3+9kek2zDO/X6PSG1ebcmHQXvbxJXfLElQb/7uRE4jqECPX0
kVIZIL9L71YG7drZejIB46XgJmnofaIQyybgVh7usT9I+iU1P2FVjSLi7WW9jayQx7KxEZmivSP6
v01yEpG0NO505MMYK+/qdd28CJn9E/VFd57qQgn5d+2XWKFJfk8U0Snb5NgIGt95ybcmJWKtec2R
uSuSwNtUZC7HOPXGVT6EVzlPniJGA/Q1kd0GA7798K8vh+WCvaMQElEsId3LPS1zIeAwtfhIW5IQ
oEy6Bu31S0UAO/rd+wku3dFutjGBA8kNRozWHXTLvL3kMNBDKiZG/LgLgOW1XnFJq1Y/T8NsuDZT
R6/Kh2wdqaQ79nVAT70v7jTqtrxQJJ3Y/YPfopNQn3a0ci+oEimqdbCVuAdQXcoElGlXFjXJHFNu
R4O/4ZvQ9L9NDgHfahzDii6DyrhkNRQWfapMzkGkYvZuGVSGHMsSuBuKsJB1gApe9fg0rLp6lUkZ
OivMK0Okj1na8+fRpphqmBnLdpYoBoFmm6QEI8u3OLQuugYuU1WmjKtSLtFo6OQmNGVDmROR9SrX
NgOgOii+I2VUqILyjXhTtWUK9HRYmxulssXAkj21cVxkTwqatBbAkqqdzCOZLhF/l0gNMjAA/Y6k
JUKbA9ckkSbA6pPSQIdbRlGaFPD3mlYBE7R7y0/Hw9wztiC4G0yztvhedpqC8w2cse155rklHIn2
LrRLlNm3bbH2ZGU3x3KrMd6Bs50saGhDq593tAVc02R37hXz2bBhwDWDE181qHYt7FXeJVQHrs5x
k8ztmSDDB81ihp0ypco7F9r4s+nxkV9B5n/q7Pa0wK/93H8sI3YSNQ4gnD6RGTBm+xcRciQPtNCU
DDX3Z0ldGQ29aPVHqRaTqUC+eUqw0fy6XWmexwJak2sKItEH9PWl5VjFwcfKbef4IZ/CYfoh6RFB
KSD8gtCM0btmk5QD1QRidlINFXwo7QHovyh73wco7Kj0/xPhU84IMgiXoDsruzUIeZpTl/o8rWMG
Yw3rYaWI6RFm0tPToSWid27KgpKcA78CwRwLST/aPq0NylwDKdDRDz3JIuiTd2Uoy8Aava9pEVAX
fNpB+B3qcjfifIehkwlZ4u+q9JUJzYAgmDZmd3ORHTs9FfrnzFQl/ex1ljP/p0LFSbuMTOpMPC98
j36GW5+mfwNmOP4zpLiavtIep2rdi0VbzPU59PVijV+p3jP9ZoT2DW1cUDJPb1K+xhnK07DxwDtD
QHcBo7+kpOjKNkW5yTRD8Go2K7ly4BAWtrKBzQnhHfVlFwNgDbEFd5pO4716DKNitOCeNoQdy2uw
ln6zAnsAF69MXv9VRb4jH7dtPQULR7a4Hlxlg7GnJ60id2jOarTNNtzECokF3/GhtVxLFUe1KXu2
VL2gKJSNuWk6petKYaPFpK+FPrVdIuAIqKoz/MVe0RXIYk77s91VYgLCLbM0o1C0T9SXsPDSGaHX
rueslwxnuz/ptsWiNaAMzC7hsinNXDxN75cNTd2OehHFkfVLiV5553gzXTv3x2SQ2pi/a3XleNWx
2td6y32Z9p4BvSxNmUiBq+LaG2sC1AsusQP3ZWRjiXfpqo96GNiUdjap/byMRBdwZ3vXgzTtxqe2
csPs3HhCVUD4G8mxMVRBtBjQZ5p1yQsErTErpBfqLFAnsDJxetpYNO3aDXSD/784O7MdOY5sy/5K
Qe9e7fPQuKqHGDNy5JiU+OLIJFk+u/k8fX0vCzOWRDau1H2BAgqSyMwIH8yOnbP32so0VbWj1CtF
DDD481Im2L5q0M8wM9n1Dh06Jxb49fqYBrTaUVuklhyytFbqpQ9eJvwN3oxaKLM6DllEq0V4vIwF
3NQiBzdrgN7YRQbg4edWvWyz+nnXaUfnrCu4xDjg7u7ifI2Ft8MybZk8BUrDpG7N92f7uur1XAUW
+QBtPJdMrZQYNfh4VthJORKbrNwF8iGVMy81vteiAiWRcetO7lPJIifDEyhq/rTeJfSs3bmeAfXy
oJqMIHDlK+iCiuC++koa0tH75bmsW4CSZbJvwJZuz1FrBOTAoOLoMHbXRic9MRaCD663WsTxQrtU
6ZAO5BEyVWf5797L6/T9Pw/b1QA0r1vPez/VhfzzjmpcgI2TF6BWFWVSmjxb+gaZ5iKbHvZWplv2
Lu/XHK2Q3ubAQVPTzOEm9zXd+ynEcG2Xq776ujny0ZjchAHQg0OZwbCqUIiiQa0rjVWi5DuNcgJt
HNEkeqZA5TDIWSd1OgO930hak7360kbBRpmg/slSDfxF/XZVu6EnkgcH3cAvAEPwHBUsqHy5eKxZ
I/GkSkFRoNw5nDgr6yE3wtW8b/3rqK0ZmvBzh7sq/ZQwXCbykTaJ8a3M/VA7rctykru6Hko2zCzY
EHVLe3ZBbb6VOAfkG/koyQCTPfHEavtVxITOwAaGEY9GXZxEdeGcDB8NoNiDepcS9t4FAUazqZnl
fkLP2C3DPVacOKkPPg3AsT+OpgmM5zgo4bp6bCPFIdCVgN7uASaxAlyy1h5RAsKJ26BvJq3AXc7I
tHKM7VR2Qt5f7hAfXC/IunDUDzrNANmzL1ap49Hz2bpj436rT4ilV61ydqxkSZEB1AA7VoMPykbJ
cq1xR1VUaY0XFh0pN4rmRC6ZeA7lE8PEjPfOq22PQguGn1xnnXwYeWCQxqTL+4H5M9m4mTLtdApJ
F9uc5sQutxh8gsdwkio9aO0JIjBZVbr6J1If8hPZ0WVvtEoHKffT2rCmnTh1hErFY7IVyNvAjJp3
We1HxOgi1DLQBDOAUauTKp46VR6iDpGrhZ78JmrODroJ7Yua/OrHc8uuGsd2logFVZCqRlWvKlt0
xz70vCm1KhtVHYokriSLPH2vS17xvRBeGKGkAqmneUyQhaI9Ue9cLgXO7Y7RhoO2s+vRjgWXcKhb
kZ0yE8zva6VutvDRmj8POVQESAYpGsO3jm/KgbszJUk/fYiTqQbevlwN/0AYpRyMI4AUHChFj5Ff
m/SeGknToalKhIRcUxvIiEs1vdcz+LX3ygntXIz/K92PvSsnPtrskisNmkV5wf1ve0I2xBtzzkCv
76qMUQKKtwJFLZPd62qt3zFk81s3HsIw20r/opsVRjIPhbVPAFOk/q7Np2sni12yqPfDxGJEMrbJ
IJcpvRI1OqXH8yp/DyCIXbAmZTmwTl2FA7p6LRZDPouAm+W+qy+ytiCyQ+OH3Uu5Wbo89kpChCG1
HohItbpFNAc3K5M+//2vz5M/9yiAH4L3ZEIQEvIGef6nCcrm+YvIkrq8rcoGcTZCbFXPb3JevKpJ
lraZ/H/9YpxCHOFpz9D29xhe/dyKKwtnaEOxpbd5mbbh68pJIUDk30BggUTRGjCLjzVbBcv8X//i
n4chMnWBdqLL3IypB7E8P31lsoWAYVZ1elPPKxT0C43VAeR+BGMGCTcShzEIz5vtdhY6mm0kBp3E
kmx1oNn47KmdfV9cl5bBhDxSPKEIHOfmzV9/yJ8nuYxvSe8hzyxAuWL+38ijFbVLEDSTc9ZiQSVH
XDQuDjoyLV8zXJrSOIGdadIAUvgSBuH7ZZiapjmLEshbRoRGRyu/E5khkj2iObTGoKxdsMdHV3H6
2rQqYYjzcBl1uRs9COcghqhUnfRYgXOhj6veFu86Ffjrr2n9FIlFZ5LeHM55y4RPip3x5/aJibSH
Z3OyT4OXbkZI6ZTULsw8QiNaMHYDSIMW0lRG7b/f5miJkyOw3VQ82Yoj5ztU3Jwfg84yXq2RRQUw
1XWgorF4Wo9NfxMJ7q4K0IGnBxMOCPzmNN1E99Axy17NfRWkpE7jmzWl76OeyxHMN90dj5PdTCA2
iEJOLisLYXul1CGfkoNzd2omDIYRDgabzV3uEa+aCyTKpm6NPRq7zZrODUidPmOm03vNg6AMLKoz
Td/efgEwinbhuHqVEzwXW+xhsg1cA+j5MZ42FMF3rR1TV5+3EcbBI2qsteIAg1KnKYn4KcDRn8s1
quMHS5660d16kTF3BwQ6TbQ+rl0fOg126Ex2DTyDYFFktBPA0/Vi9njfloMzx5lRHHWt5fV9uBif
VsIzYZb3TgeZdScwGhsf3Nk0PbCFIupWknPg39jBOQu9krV+XjEDYLTehrWEDj/1PWOBq8agUhOV
GKdT8AXcTpqfE44gLU27ArZ4cejaYeax2xSIU0/TZjTOOU5vY+UdPkxLHxBmMDgrJ/k9KyOqz0sF
tmjsPqAb2rBGmW0EzOItJ8M8a6ElicDswf2OTfEypstsvlL92uFlbDrLIjBoIWOS+RaSByZnmt6p
Dk1ZmI7ckK6Ix7W4n8JG4pOUV0EjTXUtYHBLKRPUuW3ahDQ4D0Ujq+kJI9DYU8XOHpmMNhXe9FW9
SEleM+9LA3/GZuCvUM+6w+yICYxdHhr589+8YmAgfmzg0QOmCczSDobaRTLw82AMy16NjqDxLpOA
KD/tULImIv9gIauEi8lKGN+QKsk0igaaqMuoa+B22HFwM5egUA+LtWT0wwbcjYcGPNL9PA8NvbnR
Sj6U5QgWJ3KrZH6wg6rvZRaFf2tyDUZeZvbLpLhF7Eofr9iX0dCbh7Hjv6Xnyi4M8ZQT/NnfGg3U
qzPRD012IKZheon7Ys1PjpfNuOBsq3sHBiETx7YZyA3qiEsA8483b774aDjLE3FDUXNo4yQY9tmw
IEg9WHDwrTtSIZpHI1iDaWfi9gl2Y5XOh5nT4EZARNgQau6J6DbxcNTA1KmDe6ABdXQkBrAJ+bJF
8L6sR+th7Nxpxpni2J8tP8puy8XrgdmPQf5IuCuBJUNmPS8V0VPF0L34ado+G5ZdPJausVi7bXAR
geyYFsbVBO4rBUx6T7uKWfhh8dwti/a501W9eY8Hx/gaTYlzhm9YHVbMEEd0zck+8Prwhu9qHU0j
ZQ0S9D8++EBVdj0CEEBd0UZuduwmu6gM1o9m6W4npvqu2E9W2T9NWdu8iZ2me0jw3ZyKdfDeDaHh
nOPIFEeRN5JkSPPgjmFefTY5ORwsercSLRM8QB4iBRSg6Qez8bzfVztMP8b90L1dmc7fJ+DHLmXf
DcUOFSJpqpmwqJfm7egvOdFb0ZYvF9MZxjuBFupJ2L113OYuJxnKtcGWEUO2Q9i1fm3CuXjfju78
pnLN4RZIWfo4ByZpw0aXt8ey6rY7HFXRe6hb5a2VxN6bEHW0u8uhue5Qi4d3JuLXj6U3dh8jsHZn
FDfGnj5JfON1BI/sqCaqPe0iw6VpGro3Lhmn75thrsVeavBPhOwYL4mdiftIEHDDQGl4jzLbRmbf
Oec5EPaD7SQGgRnT9o04cAG3P4PNs8Ykjk5FR1Mqtl4tCGo3gViLGyfz1qfNNoYHP+mbs5VO0yWd
c2xM8baiJ8/CfJ91wn0DqThcjnCOa36LFR8Nzq53TeOuuzwMu+AUlkX8b5TGz5EvxleL7e2MTjHa
FYAeMHl5rIdZYX5wWYCPZCaET14SBDfOlgnwZD1fgLaw9yGkmMc6P+OzPYhQ1C9jlXsZoWG5uOfR
5JhA6CPviV1j7gJKRn1RWPcJgJmXJXON29bucH9x3Ll4LCdvCZHDQgpP6xnGzLYT25S/pHWRlXsS
IlDPe3NNpyS2MDWDgkMlPDn4UOeyfmVBrZydzf/lOzaegt4Slrzdahvtb6sRjCcPz+qlGJuRNSPd
ircgCoe3M5sN0/i+Po9grnbkmNfvfcSW9i6uhFUUeyObUk7I9M+X6VQmVf+7FQz1Y0qxdjRmps6H
eApkOAStuSP+z+c5hwe4jOJTutnDBaL9l6l3nn36/rC/i+VkENi43yK7JfcoaIyLNbRFdE+vrrrh
i5XOnvKoeaSiSKMTo814QgtgsyWnBv0drGsNy2uNBnbHsMp8QUGx7OfIIyLAbYzfjWSwOQ52mVvv
+FTlV3+rvZs8Ndw7sa3tZ2xrxm3BkYaXy10eEteZb8esz1F8+F51gGzR/j6zd5AF6/kfwdS1b6u4
Nd1DnRbDyV9n/9m2+qo7xLHR3QaDF0DrpyD+ZqRVuqKJbAZIGzYgsWPq9dlDuzgjUJu4bw5NQfDW
LgpwHYe/MbQP93bfEWlUc4Vvx6myD6aYkaZvfv9OAHE7juQxZSe6GOa7hEnAtKvDKuYLCdYSxLzv
sOMbby0YcN+Es7L8RJlzjxeFhA8uvHk7w0M7hs5YfcCeSZdt2cKX2BHJxwJJQ0+oDxKVHVeheW9F
uXfKiVQiOC/uynMiwuyz64/9TWCs6avbox8g9DKAiDJzOiRrrtwtcR3zamK5PQH4a28zOyNPraro
grkF0RhZk30Nm7TdU/iGbzs6aeDh3OSmDLeFA30/YKyxk7tqm5q7Nlsf+eBf8t4n9GmzaoafUAJF
4bB2t85wRJ6b8beY0d0W7hA9Ylpyj2vmdeTXzkm18+asOeSe4d27DaGMQWN+hq3j3i3FEuyjlEWo
ohlDDAPv7iHrmvK3zbVT2N+e6NHeDNFN407dBx8GESS1osgejcSw92zC4l3dLdONHxnbxWQ1O8/k
/Ny4/O78EEyu8S4Npwm4H31PstrzIqvPRRKm+TelrqdLKBXFWxZCiig2SzJDsq2VjThlGWs2CrWM
7OZcMhDsKCHe8EkfFxVZQnU9NHZEq9p6MlQQfWsle8GCwnlOtT3DoUhpHOLLA5B6HKD/ldF+KZN5
y54DjLPUsTkZEPwRTzGtKK7koVTN8zZ4MWO9M5sR49SOJgLzuSUbkvZT7EXVMn1vtGw10g7Kflxp
l6j2aveL7r0yugAFuu8rqLbkTU3T9oC6JuluupjxBnSqpFlJdXRmv37Mq3GYRuK1vSE/jsD80qPR
d053MIxaEgzjeg2/mSBX41uQ9VaFiamgxDPIN5hPLeP3+q07t3H+2+AlYmjAl/QiewfMM7YsGrNF
aZt3DH0Xzz+DP0haAo9AygI7ngHor8fYr1P/fhkDOqXbGpOHcIrnnI1rB3xD2qHI/ike9IQzj0os
eqNFpXNQHaPoSkJrt61ZIxQvWTV8AzhcjAgkMSR4X79D6OwmhAvp0Bq8nVyfEisMRHOOi5ghO323
YvNfZiAB8cFwN7Mg9cIq6jeayl9tjMYFtyNhNqimJBECuJAzSMplDIjV6f/NmVXKbMx1lseFxatk
KwbfBd7jR1UaZ6Yh22h6vICqHzvoDpda27/VCDnt6Ipit/T9Y+yw+XWP1FJ0y2dtZlKDE2e0tyrf
b6HRr8kZwlfD71SDRWMDIXhR/UE5BIFfdZ2VaK0wMiSpX+U5lxIxtOPSWqpGEqn6d3oco41XJCJJ
JnlqznIgrJTn6hyh7RDK6DopI1ib1bLFxilItq7N+YpbCpQHRs+Q1KcpnJB7Wyvhsu4e6snOZMnJ
GYbRuC7l4hMu1iUNJm8yLsz6nAz6TcClEWdO32tnP8WT6Ajuifygy+84F2NF2xE1SF777UbI4DLt
bYygDS4WOPS85CqzogbV3qMwTJVfKhSMxbE5mq4cXcQBChSa1rFlgAPv7AlFBsTzAkvoWbtGRBtK
NybpSrR79QhU9et8M+SiawvhYFcpI/nE5nQwHMMMhOM3AO6JYGQZh7UX8PT4sr14Vc5KJUIaXjis
gxrdCRJDwBIQqQd45WyJblwB7atOa+vay4LoIzAmGyzetXs8qZiJybY31NCGIIw53dUONRF+PWWA
0U1kR81hatHIGdR3Da+6Td/bsgyraaBWsdgYSU1pJG9oTMFSksNWuA39P911DK4qdW2l5WQh24b+
klpLfq5m/NbUPnHRrVSDYCH5KK6N3wtbXs0okDl3bzAAw1sqH8dWqh9eV0UwHDcGJgJH0ZwmlQTO
tO5HUICSGzmgnzHTfZZzcsBt5i3hCLjxarjTc2ht+vPbaeKMsrhRKiOu4KotzwtcsP5V2zhFlOEY
1sqKnq5UxqeY+3btAZ5c9Qgp4Sb5uXU63/iYsyyYHwh5MxtW5yjNqxPW0mn6zKkte6klZXhmXh5Z
xTszLUeQw4vT0afvuzZ3n8kiy8v7zAfufuo4j/lv1Voy+Ez2Gahd++pDUuE5MDxMo+mO+e1/Ounq
pdNjRm3EmJQtrpoyeUXtcmCh0EZn7bGernN9Epp4JOtmlPN6MA542hBLVD5QHqU77nhrvc9zsFjR
F5FSSr8WHlHFoIWVdE2/tFdzhOoCEagnVR1Y7uUgaGgwqb+rVhFXL40Nomzc0VBbVnO3ugCVs71a
jzSKSGlsQBjLj4OBfdrOK3Hx6z4OakJh92po20Qzog91ibqiaCrZrA/XmGeB4+Pym5qMWr1IuFKu
YsNvV0ykmh+oHbtAaMXCRUag3O3t8OqQd2io8C/n2JRTI6VnUmu03ubXgIFNExWr860n5nmusHmT
DPBWe5dxBkmdixoD2WsgAwVKyKz2ckgQV3sf1FIGmFg66/Q0XM2dCVCU19UEj4i8YFa6/Wro5R8c
r6OOmNAeVF3KbE/fS35Ea1nlm9pM0OXGJw3f6SoMMyQLK30njR/pGVSPCW0zuf2ItpFfXqGISTyQ
24/2bIjaXgTDkMmuFhJP1ELsIxfgbcciLGU/6O2lMyabQHGkhwhVM7dLPS+DGrvl2SzFCw7hW9uz
P62w7C/LyrgLGmhBA5j4uVoUuR8c9dSrXXLMFpfJL+VKQGtQ1jxqgro2kfQR1YgBRLsjVzRjpde+
AcVh/M5ZXWM5151w0bKRzUpooe6bNkHpm62MfQLYPT+37RK53PhzLLfnTDkqAhFcBwLXCST0hJEV
rwbyZ4Cjx9AaUfxe0Q7dFebgEmE7djdxVvfOeAQaI8rylvZnSDyo1ZN2xTw6IgkRYqVf8fCfoXcV
Jq7VgG7OdFtUqXQdTqBFkdiPKBLACe0Kp8TFe6NnYloe7LidnOegi5ZVKRZ9J232ZV02w5e+tMRo
v3c6t3Kzg2dOazCfLGuVCDATNCRXRs3QxRRJL8h3DR0FvJyel5SPb/3rlmOUvdxoFbUh4QAqLZFX
nbX2NFISy58KjVBeQOAIsgJortOwGBki18pUtEy1eTEl87FPO9JPyyBRQfsmQUIujjHAHaK5Qc8B
TO5WQPblo21XSZw7mJv0OlcMnsvDZHCkPCA7IIOJ2HcgDc0hcdIlII1VMb+0lysK4VbYH3NYR2WE
7Pb6JuvHWL3QdToNTvyQZMayoQmCoyraz72FluooCIOZ1gPjc5dvoSsdR93/rDICZ3gl8eT6eF3l
akkiBI92QQo6V8wP+oxrZbqdXHW1h1mDAJQnLlMKCPAoUpClL2DR5VIq51Fm8tfE2Mk3NI9TOVjL
lkBus013pYD2TE+4hJ2Rg8qBRNnn6ANhIPG4pFfI7uhGM3ZrLZPQc2gtE2LwKQfu2rGn6Q8a+Gb0
cEexKynWqdblNDgHuM2Oa3J0eVsUIKucR0HRRzheneOMwBTMFszfS0S1gdsq8nKkRb+QSSBLAzNO
GPgNCCa5RLUPkIkAk4HqCFrbgtXY2G8Foi46zqgSK2KmrmW0lhZi8iRN6DIZZAj3h+9EO8KwuC+W
ipdqKVr4YMomo3bEKcJ45d0Z2C74BNo07fWVHFavZAExh8xXt7C7l6LwrrwBVdrShOm4gUqRKbq1
5yHTz0zX2HIQj5hH4m6GuIOefw6jmBnDOcOedTWH15RjVGXytVEisrA05Uumryvob/mmIC6Qr+ES
D/LtNWeWE28X9WA8zMPSNXNV7dXexk4gtRYrzcj5GDjmVgtki04OF1U/M/rkAez/egDpoUBe9LKf
KRymls+QKyGNtvqYtILx7a1DjbmY+Yc6kZLqLPVpQ54OXDO1yet3mjw49d05E+enVgH3VisgfoY9
Lob6clJUAL1gG8pvzpeX/ACdHlYpEYJW6wRK3hCujlx19YzVXYn16bDN8hMBgFzRkXhs5Zajl2yU
SHJtH00Ybkg4lSm8zMGaeAfFlUTQ4DZnRFfObF2aa/Wt1YFG45CcdJdmFivfcYRYxpdRF1o9chEK
Ra6R+le2kgUp5out/Pbf76ZSTiZdL2++6S70m3YIwCmhth5yBPb7URpRgdCzVa908UbD361bhHKT
jT3162aXMNmijU/LyQQ6pmS06j44QyhvutI2dWEiPbxKXZ2okltv5BFnJ35VpBAM+p9oH8hbpDVa
iGflBm31XhoSuRC6iQfaQr0UbY9zKj99R4QrBQcgH/m41soUnyr5bwdNnQoK3abB7/uuolMfeWgW
WgBacKlkhClgHG6R1nopCQ8pB/JRV/uArxoa9CivmV7bJgVLvdPKa2+ui8RFyIspBSvKHY6OUC61
ETYHrndiC3kS0yF2kxXIPgq8L8nW2DqgCuBVaW+AEJ7GRd6MlSWaHyboYPNTNIxcsyT0oXfzUEvw
IRRrf1Ru+5GgEX6mPK7Jz3KtYXS1OEUzYr2DhPoijBviOemR3CiRNecvdC0EysjFf7hWbKppkzgh
Hcy9R3cwIHaB7YZ7w2FU8gc03qAyeGyhKly5nPNiSyWPKnb11k02J1Wmq/xbbUp+FGWYEpaiJae6
b+lq8MD419aI0iFqiIqqovqrOrhSlX7iNlIKmauVosjHqaE3SnkTG7eWivECfMf5Rytj9L7AqO3a
LVPPur52Ruoscm27tlv0G6dqzQVJCN9D4xq0GgTFh5SuqvIpxlvdviIz58gfsJDJ26vaXWbWXNtk
igOicwDMpphqCryiN7Ye4Gg6Fo+gasxt3rfmEllUPfI4I/JOCtZUqc1MQcputPPN2cJmlVguEwQR
0l+5m2LplmWshbxd7kyqP+c5uayJi9jiMVcaRTbyVXKdEzKZnjVnQ1Mt0IXK9V0dBUK1yutLjY9C
budpW8i7HvhXMX+wxKm9PIS0E0kN91WCpWVTy3sHDcnRikgtEdULEFEHsi5R/S91ADIWhAMPZNxY
Hj3i0ZlFqDeRqrelE/k7leLPYQuI1q4vnRIlojOSl6h3CgyYNfM9ZKv1EYy4tHB/9+kqIRFnMVnr
6wO+dEXzR77rfJQekdeUU6J6HHQLkzjHFYwUMQF4WKur5k23XJokHwL7tNiLeUp9Q+6HWr+nHmQF
kybIbeDiAWCS90S5AakTPSTzjtH3GrLU4bjuHyqWb4EHZarWp7KF7B4SKy/FxFvXSfGstvvo3VHl
weiABA1ty1qOKdYRHePWTbdWU1GrnHC7dROJOEYiZZ963QtmITWGmlTVKkTZd13rtUZL8Fvylut+
iuBQJ8vKbpKvqj4qOf4sywahgmD0YqVxVtrrUKvKTXihJIKliFsoqGxzkPwLcrmcsGcjxV/WnJEs
yE8EK0zaCywvTAeC2v24oMekP20fZXixn7Rclsmy/EKJvy5md4btH1rrgR6d5GqXSIl4L5Wq15eH
fy6fAmwRu8VTR2+MW+1A7eNb8RJjnjopcb1qC2i1pnqJgpzWP4fS1pVlRmf6EvCDx17+1KCqGe8c
tMy5bVnK2Kj7q8lG+9bol258XW/r5KOgC5NJoWI2VUkhwpUiYokHkT/TDEf+Qq/KGm2/MEgODZiI
DTnM4r2yhcQb5C37ZvaGgNJRnyW1plzVB9b1iD+OyAmTY9pa7lC8Z7mThTnMZXnBQ9OVt9RaGYzQ
DCVENIxReQS4ZPU6npaYc/iDA9Y9uhIKXaC93a4ri+imIIVO7JC7ycVdy9D1SxEkcPxeI3q6vH1a
8BwrsEavpKFdna4Bb2bh9AV1lRLQKoqW1pdHS5+Mxyoc8Pwxd7qWorrlrFX30pzLLUxV1Rcqcs2s
moe1El1qgsCMe8E192Ku+3V6NghdXzhRhrVlLbebRawLYRN+VY7bQ4Psf/EesYuBnpO90i1uyvTb
0pnUUKegqO383VCgrvHPqe1PXojFyUpGYoYCkMo7jy7yOO5zf1jbb4ndiGk54GDcikeO2lZ58Bu6
cOOnHlyJGx5sDC/gZL1tc4JjE9McOm9T0PgH2Y2yHvocrNfd1CKKSs9RyUn8zZpOo3Op11qUzzWP
0b89g7Huc+mP0XSCtbsx18yr1acdj3TqVszt+JvZtJ14xBUXV+d44vOhonJQdAveO4hf3hEIgnum
55eOb5aOZ+tU2fFqnhthztudDRXmUIjcRlEv7IC6IGH5RW7iRmLdDbi8x4M5L+i/nD6dbztv8gWd
Gs531n29QdTA4NXk/gm4TQT9x95mcRdm5WZ2J7ePhkHsxpD8s+zklrNBFlMmjPHBCIqlXPdoc1H0
7zJGgIux8+p4LhxyzszaCZjWGjAC9+PWzStSpzDvJ0LJEJa5y15kJP3ku4xcKfTbKeuDfzB5DRwM
9a7p3cfIjG2xM9JiCqJbSFHZ4O+cyTKX7TAxs5qfSuFX3YvwalQt0ZR68x0u0lGcAPnaNUl0pXmT
gaOA7Izb5akhSre5tHQ83Yeo7IVx5wk4mF9CFuXmS2P6fk4P1MCj/rna0DsVx3RcJnfa9cjMGzrD
0A5e/XJm5gSA/BM2FMZXO08jt67qZh4RKan32LjTgV6jv2W7eQwc8dnbKK+kxW2h26ZDc1TjMLCS
xLhHGWP7bxDJcGV2nRutwiGfomAWBeqfIVS2Vp57k0ja6bpjrinpDWpZNhCxsK5q8bculFWJr1wI
GdaN6VNIp53DgSqRRCItgWeFn7FVtJLisis19YJ7vXhQcmL1Q3I1v2T1m9ic1U+xrC3gO5GpxFRH
zzLyyplD3jDeg3g9KJGy3nBUy1ONSGPIT9e1Gb4WD2uAkt7cj4JWNvp/0CcExdjb5n2Mp7Yzw6fF
3WojPBaDxfAiywJ5RNoslH7felKiBDLiayH6nzObLI4Wq2V16/FeiA9DE8b1azYUfvx1JiEeg6Q5
mdXboRxcuBK99Daqb7vqvtP1Xyl1fbbOGR1mrzQHm2FQXz4H7GTrUdBdHEMwj0ayOAewtLI/UShG
TnatShK+pI2Gg2zqrL73xrwJz+syIM2MTZvEvafWGpMSny/TaNJwRo/jRE88sTX3lBS4b598p463
30YKDzLJfISU0x5nGP2CozMUOENe7NLOLeMs+jKDDvcu6PnxQXuD1MeKpru0G1n+DLyUayoiYNhZ
lhBauW+bCTr1Uplecxy7tmt3iKZsAysbcaSPzRK1iJ/WOckpAbywOAG+6k7eMKflORpW5EnwAIII
4Xpqvy9MozUfexxWh8lrF0ZGZfl7gXn1GXh3cSPscPzC5jM0h2AzGcBGXox3Z035pWWQDnc0ESHe
d1Mzf5syenA3nOvEu5Qu5mOVT85tmE/TcZwjXsSB/rL7tSG9uD70BFN253Qqly+di6RsF272nO3n
fmxe26SBz7KiATrg6g7ed5iV7+CguvdAPBwGv3Oerifbq9pH31vyV+Ti7ROrW8ldzt0UgGLlfEyb
zrgJYtZ5HKPrdGOX1owXm0O2+RlZNKta2YjhE7V8cttz88tuF4vRCQ4JWs+LTff7K86L5RYYa4rq
o4uQIjCC4OIVTW+/MoIovAebY14N/HvOrX3KQLvddV1Gh9zyJ/+cBFR6u4yxln/xvC0rMLmESY4Y
zO5ft7pCgZRA8oCWxvwOHUUJhGS1MWLZudk+EJ3AtLgOSrs45ByQmNu14hJUmXPILWe+z+PE+i00
RfAZ6lD2JUuL8Rblo/M0LxZPWeTHp6ixTfRLpXtrz30R7gf69svONuPuFtSG+J29jZ1hwrT0u2G5
9SlNeO846n0cUd7/FnMeIo16zt/UZlSdBnuIzp5nLicH6v5nu7LT5zjz/L0XFdlpNrb4XZqj3Qlm
u2QSO9rLHqRL+1i7DktqZqTTAYVd1Z6dKsi+LsKw3vdhny7HYjK7L2hfl+CAspEGoJsaU7NrioSV
JYZiuW87fJBkL8HOKo2ieQyHpeuP5mhX1WGKagehqZlNZ2zi80secRY71Elv7m03nhCGLO5dDpj5
wWOPv9uSEd1gunrvrbotT2MeExwPqf8C7i5BEznMc3xBuzkmR9Yl8T4c1+Qe2GsfHhsquLdzks1f
7WZIOL1NIRN5J2/67sAXcd47MvX0jbkQS8QkOg/NfQMR+YFfi2k1ibdTOw3Vl9IAMf0hDycSv/kb
p1DOB/6dsWe+1IZZxzemMfnjx2hFzOQ9hPMS4Cjk+L1F/gcv5A4txV7+kSw5A1BH0ItgnQEqJidj
TO2Rfo2ILee4rbSC8VkO1fKEH6oYHuwZC8kFeU5jXeijFdbrupJDkO/DaA695wSfRT7uAou3jbXF
pmU8HBbis6sn07QraEkoRkH2V4diNfxoc7AAEqGXP2UEAqAkGjjRUA/eAv9hfy+7dT5UdTwGD4uZ
m0yihWma9/OaMNqtJ3ysZ3vNtjcC9EiwMwuvf5PlER53YgzsNOoQKCJJ2+UmA/abFTudIEuCWdGB
rJMBw8yYtOaFx6B03uRj6W1/G2f4o04YogqUDof2QoBIxQx+DssEQrJaHkquG+dqWdQHxIEdTseB
/q8vy/9OvgmdstH/67/45y+ioS+UpMNP//ivD6Lif/8l/85//syPf+NfD9mXTvQoE/7yT52/iceX
6lv/8x/64Sfz2/WnO7wMLz/8w7EesmF9O37r1nffSEUYrp+C7yH/5P/rf/zHt+tP+bA233795QuR
14P8aUkm6l/0f7p8/fUXIDB/Um/Ln6//o/wCv/7y8FK+IIkAFqR+2n/+yreXfuBvW9E/bappNzBx
zURXzwxqQf5LFP3T51yF5iKAdxKQzvLLP2rRDemvvwT/hE3INNK0icSJLMsCetUL/Aq//mL+MyQS
lV6kb0qOITkJ9i/fv/sP9/CPe/qPeqzeiKwe+l9/+SkF1ACER74CvBkJ7PgTXYwnOy03ZEIXYxDZ
zVqvQbtDRFW9C9ZxhtKxojKtXdv45OPUP1SMGWVMTFtctiS03i6bIW6dYOjujdwJL5g3vZxjRLVw
bhwG+4HVMHxpOANfUpPhyjEOq3q/Wp277VzgetllDtLl8KfLrr/aD1/lR7TeH1/lJ4ZUVPURGeyj
e+HF673dmofNtx5J7rRjNXUXALI2GYd+5hvjgQOmd590TWvvYzA3xWFhZfrGUDZ83mjXjuihqbZ2
eT7Eya6O7PIhrjz7d7AF4WO0rOFn7nV5RpFf+3unWaqXcNuy/rBMVfv7Og/haWRg8Yl4O/d+4wT9
N2kAP1JU/viGkvbxp5uFdr83Ny/3LtASy2DnQv/+Yrustfs8t43X3BHlJ46NgSBPKwqp25Gx/h23
70eIyR+/W5rR/vS7F6+mG4zp60JUivEGZI71e0t37beJQ56x++tb+KOx7Y/fIX/3n35HTD6c5/fz
xsPlLF8CkNSvWWeY74PVS+8ikS3l3+BofsLt/PGbfoJJ1XlAqPXkOpeMq/dvThXhO5IrzI9DZxN1
vU7BetPQh6wOvjkbb8slCp4KDEwQTLrE/Mj80vxoTWP4Ok/pdEOkQoPUjbiKfN81NpYRw+zXoytC
6ysgxfk+XkraGX99jX40hvzxySUH70/XSJg4nZJsGggt9s6M52+J0bn7n/3on/g0Yzd3HPG34byy
xSVpfWMVzd88uf/dp5bYoz99apwVtUs26HCO7fbJMtN35pj8Dy/IT5ZALKsOB/eWT90Xh4o8E0f8
DdHtv/nQ5k9rY+CS5p7+H87Oa8ltZcmiX4QIePMKggTJ9moj84KQacGbgi3g62fxTMwdHVyxGcFX
hYJkA5VZVZm516YKF+ZFukuWhUmTdnvVo15zkDy7ALtV1n2oKwyKGPamUIfguo9eJYlcxxmKuY8+
tHIVtUgGUXO+EDbnHsgqB5QYwFKotbrQE8ZTomfvbWRe+UBWod816M9Qovdh7Xo/6gIYhS0uiEdP
H/H/SK//RIx6+mv+WHtQWFz4jadljRrNtysM36C1FN0L/eH493UPfRWVctBBRGNjGfbJSO3UMoX3
HcR4eeU7XUVmkcFNn2jzIB3xbL+lHudPQquvfK2r4Kw8tzCZR+/DJosZumWguxXhdc9lFZxdYZZY
XTZ92Ek1iOM4RwUinq/5bIRy/36vnT21GkrZPnT07rnEZy9Tx911H706SmCsg+dAlfahwSWvVmNs
bC6Rh09h+N+rETeff//qBR2G0fUlSSWf5s8RdZM9JV7vrWCK/UjHL/sUe/V4e93fsQrYNpsZk12I
KvwqN4sWU9Yzr1o0jrcKWBSEzNDEMY+IKl81mUik0qtW+/9qIv8I2JEAxYKp7UIUppghZH7ZXPnJ
qzAtm8jUGY/tQtVw3np1/GLb+sPHj/r0SP/2XlchOuOh6bh9Qx8vYQDWQErh90DlD9i9ig0DNsr+
4+85Za2/fc8qWDN9TEe3jsjB81zgO2KVPmJneeVbXcVrUk12aTKmHeLfg0bxfaqUC+r4M7/bXUVr
5MXuMuteFyJFw3I4kp/LERfnqx7K6Qr1Z4pvqrQoRc9DKXR7A3+VSoNzXSpwV/GaeNjwaI3oQrwV
W5oHphek4xJf97zdVYBqQ4LXHv300F7cm7yRYaF4Vz6TVYDKGqyoVZwWCqDcDaO0xxYd8JUffnrL
f4RoMg0FLq09geSNNMmGYI6Hq06h0NH//dEditVphGwTWloJ88j80WAZft0yWcWo6NBHLlJ2oW7V
Pt1NNHTTdZnFXYUltO3apJfZhbmibBv9K9P/Vy7AVUgyb10lSUfOcivjwDjPtps/XXgcp/D4Sy5x
VjGplK4hq5q1PVJZQlcacTDinLuZKLw/qfRWb4HtCA+mn2DmB/8+80HrRLbHSQe9AU3TfPArLba+
DK50vya4bflFaRsBw9HOY41xcLLJ08b5nkSz8imlxLsHsZC9ql3db7y088GunCTq3nhYjF4JYstA
OiDyIhxGkewbcNMqZk1a+QutY7lDVz7vJ7hPgVSWcsNUrekyj0uxWuuy4T0tLBjXk9vhMZ01uvMi
7aqm/F+onxj7rnsksUr/ScdZuve72p6uOuFAJ/n3clXBSrfeyGbVx7jDFjQKWvu65eqsUg+THPge
RkRC47mfolr9pEb6lR+9yjtUuBV7Oi3XKD3Q1wnsurguEJxV2rFPxl/0NrsQem8D23P4kTjqlc96
lXW0pi7t3Cm6MMsrz9e6vPO9aHi+EA1ngsH494tEbiyXjrnF0Kijm9pMj7UeXbdnr6G+SzNEHcMh
rJFhomFlulmQ08bZXvfDV6knWSq3GhKi2Fn0bWbPN0sXXblMVrmnY1fyqPvxMgdjYyvaRo/ldWnN
XuWeBCuqHH5MFw6xu5USP7zi0ua0Mjj/vxufs3aBVhigFkCMupAp5+R7tNBn8xh7C5Il8l4KcgEQ
gcUd77UCgEWZcZsy1Ehc98xOVeM/t0bZgWoexox8nWjTjcqw3lZBtXTd7mivAhesacV828wqVb3A
krdTc2Xg2qvAZc9N5rrXeCFdsUfXsIGNfOW7XsVtOkw57SqWkWamL2qlFX6aTlc+kFXYRqWaD0XO
nq6ZykOaqmGJYe9VgWWvjgv5bLcSh5gurPT2sajHLeKM7LoDlL0K2rKTiOtPP1uOAiXMURPv1/3o
Vci6jrYsvTXxPDwZoM/ESvtSXJ1e11+OC9YqZOnhVxG8rC7ssjsRMyQtLuHPT6v3b5+82kQ1TVEm
FnZ/MCJn3Pa2qwTW3JW7xDHkQ2MU8XX3YWsVm7gALVYieKNAxQ0fxhI2U4wEffzkV5Cy/6SdNTRf
V5AgFiImNpfF3uaOXLbUViLqe2mJvLovN3ozq8e2ap2jHGUL59IsfBAQ6m/8p+zrNhtrFceNNMxy
Nsp/AuIuUQGDgea+9DeeWwLrSDaaBikVOxm4vUdZ9o+Nlly4QK/waf//+FaRHOdohkyNfayfEJP5
FAGL+xps6wYmZrRjCIfJg8VuxLaxT52jacy3QoL2YC7dexb22H6dU7s6isbrAsR23iNcCYuzLI8C
H1yxUY2i3i7QR7FDZXSrdNrowps/91RWiWJ2M104Jb9ccJTiOOsPVz/wVZ4oatRINHtYU8AEZ+8b
pe4rf/QqUcwMYDDDSlIue0P6IyxXX+/7CzXXM0/EXKUKLYYFMDo516HOvkP582y6w5UX27V3nWmq
heHarEEwZhltlyq0O/vXxzF87nevEkQRCz0zZ1YMae4IRRrqDQL36564udq7TQjGwpLNeGjFaUZM
jgym01+6EPcrL53/xI+5Cnwx4+FFzwl3U28wt3CHZn8clK+zq3poQ4b0qEnqRFGWqzdDqXcPqQHW
U2VMa4MiaL6hhzIc0KS5ew0pyM1oTDoevIg358zQrjsbrcGR3AUnlwnr4TCfqExYseY4wKvahed7
ekl/2UXMVQKJmLqx7WbRw3lx5HFsrRLDu7556C03DRRG+hff0/pL9lfnvm0V9MDmc8ZlVT1svW64
nzzdvvVgLd3NmtvdJTZIHHhNjry/bmGu8gCSN5jKGTV606ndoz6MXjBEvKGPP/20RP725Fa5IKKp
yNSyZhwKr2hCAUfxEDPlFMxjMv34+CvORJaxygiJimUKPBctxPNX+H2Z/0rH6rpsY6yOD9ZkD4UC
CSlECPobWsWXqM6valw6xiohoN7H9hr+RAh5x1Xf9fnKx7HKBRYDt/T/XNZqVX7jlJPfu2njXvk8
VpmgxxS8gmwKiY7I7fsKGRY86QtRdu5Fnv79j9If44EWTShuIGXd3FDWBQDuhtetkVUAQ6Rum9FK
GEapToAtlcL284hN+JUfv4pYT5cRE/gLyyTW7ycuDoFoZvtCCGnnnssqQtuiR7eoZkZoFF52cGwu
lLgGxdsBusoxL0xBba1Pf2ac/J6FsLG6b13lxqsaZSenSdl2kxMd2SqjK89qxiqojU6t4skrjLBP
GYfBoZDxzeSSm+eZjKGvwjkudXYOPesOSVu3zBbG4/DkDIv65kKjff14OZzJsGv2JRPuCCUUrz1U
ulqEwhLFp9MZ7pNpzBMIXDtmxEJvnz/+sjOvT18FugXJiqHh2AjnNn5FuRhG6GM+/ugztxt9FesV
I/g0K209JMI91E0ZE7Nqdg/vNN5WzFVeWIHn/oJV1Bv6AgAYX/ewMMzfqlXuaZ9dlwXX04UMw09Z
NYyAIJpSPVqLFgUWku8rf/gq7DG6Qb0FrTS0FUqo2HdY06XxyHPLdBXy2jToHqBoEapK7T6bsuuP
CYqj75jTK1f++lXcR4C6ZnSrbei5Y33APG/ZTpqTX8i2xukh/GVrXkO+c3MqFoTpIgTtbwMnGgH1
lKA5Nm6iMI+EV0/75kWp8ciVL71VxoVh2AxbU3+JTeOxXU5iSKtY5rtRzt1vjAmr3RzF7f2QlOoD
55NqR+2wPCC0+JolXrIr3Sba0JqGqQdtLd4NZpXsFns2bofMme8q26uxMpT1586ak03G5MNnNdfU
neMhrbvwR59ZyeuhxMYqFTFncRsyx5wCwspvUJpeN2ni/HN8/mP/qlr80JNEipBxEyhtSWr78HIv
tfdXzlv/OYX/8+9/fDzCgcSd26Q+0Au2jzkTodvMRME6g9MIi7kgWXoJPGLfipdoQUUQ6U8K5LVt
h9vHTVTHyhLoHLurW8ZBI19PDA1IL5KpXWZX6nWTPP/lbLhMaKiyJRWh6E5bT2EgIuqa9sr3t8pE
fZo1U9IneohGP/2UKN5woyn5pSLOmW3hnw34jyecuFrXK2Wsh07qyd0CCeAx6dglbBF5T4wjOq+G
7KrPH+fuMwnkNIH752nHpIzsjZO3HAreyefRM6abYhbyUWVEMfz4K06n1L9E+NrqUK3TpEkLbTlk
OQDRHjDoW6nL7KVTzeLQwNbeziM6u0RDX/DxN557gquU5WSlPkI9Vg/oEnOctTC5iLHYwczqNNJ5
nMt6ecG1XVy8+J6OHH/7E1dHkWzoVG8Y7QVZyYg+MILG7ruTmh7ENHpZQDcu2mqFHh9Tgw7aMKrO
phnGaNNgBgCSbjFvnLyvtxDUUWqAoeVhZO+TwKDLx8EB8EJell/jqdL8Wln6e9SSYtqpZtfdyjSR
b2Y02Q/6iJ4XZmTRPnptFD/0NeOkSMXcE28iv5v7uMIyoI2iDSilaWP3irrx5lhukzT91g9KHRjT
YN3hv+TtPn4N527s6wHDWkki1WTu51C4RB+42jz+3SqLhcKmTJRvRFF8gGWnBlM66O8mEIo7e1r6
5wR21xvgu+YRhC/OBpHZbyY5zdvUjD1lA+My+d0PoHA//p1n0vF6WDFram5uNrd2+3Svpnd4V5Va
fPj4w88cjtTTGv0zmlUK6y6ztAfYX/OdIV3jLkYy8a0xKyqniAGv26bV1SGsnUdVySI5HCZEGIEj
IhnMlJIuvMpzj2iV8VCioJ+TBaxEzZwRZsFvLpgVxj/v46d0JkesZxgnHf+ieuiGA+YD+uzLzlTv
+6bNn5L5RLqtjXorMWamWqXPl3bh01H+L0GrrlJfM/UG3lrDcKgQ3v7AjhTwi167OYjJ2AsAWnk/
825SgTeLMrqBXxU3Vy44/d9rImI6M6rZ7A6N6n2Twr5TBjFf+OyV//x/Nmh1lfy8shRSoqU9JF0Z
DRtPzcabPhLFT7MZyl1cxoMMBtWLgpPZeAhG0Lpb+mb63vcRMwofv85zy2WVDz1OdRheqWB8k+TL
SIoK6Ir1l/7C02P67xcHdOjfj89DfmsAzO8PkzCoGRvgomCk60HjajQi2s4s9nabtjfRmLUBrSIs
tQ1osUUFzc4fRT9d2GbOnIWQl/z7h3BgTJKh0KqwLHtly/i+tndbvLz8hFEMyDYi31cA7LcqLeZb
aSWRPxpzveuSWg+Zri+C8sRdjhV+Jj1zfEPRkiPinOMLvcO/b+72ehbTYGavatKpCmO3jf0YiWtQ
KXPnowg0L7zpfw4Kf3sZq7wDF7XR5yodD1PEURm/Jh3zssriIViVsOhHjC50HsYkstmd5XYaM07o
CTZh27pLeCnDaDy3kgGbSwKCMwFgryc3i7yZrC6h2TaKdHnH3ix5Q4akZeBy5RSYMWJYilIoi4kO
wAYw/o2pxNZEiVIcHD4OgL/nM/sf24s/sn4FJxK4fzIf2v4L6uNdHmFK0cwBine9d8Kpry50/P5+
1MEG/d9LsBujTs44te/zRQlVKAy7osnVg5bY8QYHo3TrYKF0IUmfW06rtIVFXGI3bqftcYvpd8Jd
pmOxKOzeEKgvLKe/75a4qf/7z1mWktKe2ap7JP04XEXa4ve6+1ZaDDLQYIy2H7+ev+cnDO5WX+NQ
1AHLXYbZbMArHRCGXsq/Zz56PQfqFK20lZGPHlMl8LSDdK+709jrIVB3GOZ2mcwiNN26PYhO5oht
F+PCij2zkNZzoAzaCkC0cxG6Gjaz2DecFFhp25r31PrnfVx4qrctnebXx2/gXN5YT4YmZtsYZSaK
kOYtRsAwKX5FcmrfbJuTCwz4KASAWWzSKWWcgv/ZHgppZKFdW+jikzKN/NzDauHjX3NmZbunf/8j
XBcTkptlt1OomKnvYJwKmSWQ0aVWypmBHds9LZY/Pn/q4HQnUVeEqmoouwTVrdwabjt6MANOGJZG
pk2oDlX0qHAJznf4H4y/E2wqLjWmzugg7fXUaTEzg0AtdgqLCTU22nt/mCFxOCqn63nr2Q9FXGxb
UT0Y03xgxnBLV2zn5QtzClEARfg3ldZNmyk3vbrF62hbVKgno+4O1WWgZ/bREvmF4v65hbjKMtDL
4sLW6iIcNUsNckurkTqm+Iic/An8RV3mexcW/qXe9rntYj3ZmqrGmDeg6UIP88kuGKxB/anjefRT
WeKeGySz+psIq62fmL4vv7RJ0yK/STLZHbWxay+k8X/KsH/ZRt1VRipcE+6Jao3hbOPy6CP5zo5F
UWX4gljZD649cOLzTDswrhYsuPpUzhJOHo3tpBLx3sGQpAr6opO+YurZVkygFcCEzvjXxBmOYUZj
vDqAARCQcRXN5YBSXniNeOsVGT1ns0opDQefd6vupQiuCqr19G1Tx7WCAHsIBWbMG4eT0TarM+yP
5q7ff/wVZ7aL9XAqllkmVDd1CCGFY89k6cMB4F1+68hEvVdc3DM+/p5TnP7l7awnVSF7qRVuAQO2
FNb3fjbjr6kU7uvHH37uj1idoPKlB4LROmOolkZ6jPtqAY7k1EOIQKd4NLu5v6rHaq9HV2UZdUZC
BzQEurKzXSvo8uy6DdVZJTivwgEpyuIyTFU7yEe2C+vCvnTu0a8OOJmZphKb3D5UVOdk4HlSIXfz
ct2RZj25ak4L9UE1n0KBk3g4tGNFZtPrXT22l0S/Z46CzupI05LWXUiCfEXclQ9Z2Tg7YxBMh3fL
styOw2AdVWx7NoU9TRde9JntzFklE0XpjKbHiD3EvaZh+s7WYM+hb76Jq1R8umrVrudb2UYqmStR
HxaLE+2XorDuUquOVV+VlrLPSyzTL2zO53bP9bhrh59W3A1Igtuxq/WNoQzLtq9SeQPLr9mCrXGC
oar39CiOboNhkriupmKvR11xa9Eiz2lLJjmkekjnqttXVrdcFzPrUdfIxKiAglNFOIr7RRTfM3X+
/vHLORM061nXSrFS265GLLvizmDLl+pxyNpLL+Tcp6+CPRb429Wewu3e0ppNW6Qmw83J549/+pm1
a6/ivc7UaEoT7qxpPDrAulJ1E3em9SxyQ/v28VfY/yzSv+Tz9eTrCY1cRjYX90wr6Y8sRobbYp1q
UEeBdh8ST4vfoiLPtyomAPeN1mQ3eTwIf9ARagTa1E+fIUcMfvpqHDOHqqqhPNQ4r0IrTepveJP1
QPO8UverHD6RgY/xrpjU/j1bkuW+jGAfS2dIv6u43uyErWLK22negk1PTssL7oojtgZ1hOqEIEQj
YhSDghu9Mv7K5kzuIKWMn3OIrk96rCjUgfUs6PDu3PdtBM0F6pHwE4ivYTzo+fPQOSSBrlj2HaXH
DhOiOVJ9OU7JgyvbgWJ1NeNR11vpXpiYWPjUXZf7ajE1FuTLuMxq4cNUpG2vul77OfWGdPC1aM5v
hlbBjnGyMlXllhYr+4T69T13H8zVBjt/xTg0uleWQj5XaqX46WjiJzaos7lNGNyNfXUa1We9g2Dj
MtP4Sjs/Ad1F32bTtNNwh5Vqu7V13Z62Ne6nD2USZ3cWFIx91HWR4YPtrjani71LQxLmBWiPTgcy
bLWdb9WKsfemJTpQWnACrMfTfZwlct5AIprfC1wCjinI+hpjK2WwfBUvhH+cxz37yRJe6U+yL2kc
LZV4LObZ/BkNWnZTqqcTcYne4U5OJq61uRiTVwsPomxHxpMVcwK6zXlH1S1g/YqCpV1Ses0GI+XI
zzrhfVGcwr7BCjAB4zwoG92y4N9BJNR1vyudfutZuREMU1LvKZjlgQv3/yXTRF7tpNXQRCgRSVkp
HRuBVg9OIhR7owm9qZAjjcQGY5MUwpnhR+DX88AahrTcZUldTy9Dr5mTr7h4B7PaJIPTUAHrjZF0
88upS/hJp9rp3EzdoM1PDn/IO+hw93sZ9xy7K0exDtxsx/vCURO+FcBICEKq0LYWAzhwzRzu64NU
YrGBftlqG+HkmoZxtZZ+KzBALHzHKZpXRSgwlLTF3Fez3bwsEizUiAHpRpMjRCF3VPEoqDt7xzw9
M7K2PfS4hXHt/a7pUSd8LKd6uB/tZAf10ovKL1rHLjbOUqnWxkpd0+/gfqf+SGCUND5Ka+9K0W2o
U2g3/QIeFnO/BssZvDjb8nZCLLWpG8ldp22o3wUppg7O70bHeJRqSjP4Nu5nyT5Z5jyIOnPYN5gS
YBITV+3OUzSsw31rlJjFiSEddzOQxk2H8d6usV15DwgpxfRMnKihg7crbTkd+8GY3YNJG9sNCqFo
MCvHDI9erXDThxSf6TvPFIbfeDbgOuzl481cpyehkTcWe2l5xQ12sUuzi3INw94WCO7PVIVfd181
yKofZKaMP9JYLlXoZF3Vbyc3/1mg2D0WoPPSO8BrVXuj25pQ37re+62WWVIGFVsFcJwxAnDaqan9
IOs52yvTrL8LaDcPrWlnD5auZ5vJghDp13O8lP6oK7Pm4wYjaK4iJ3/L+rx9oKgnnvj57a8xdvsx
VOjbPwP+K16suYDoYbtTvemJ8m3PMiiZWJy1Q53ZxalXJo7WIAHZcf/Cv9E0+eQlBT3E8pLJbayA
8NEBQb3Qw3cf6mbstnE5y0+jyaWN2mruPDGD2m7wf9OVoPDyJKjxYn+whoTDXSeaoBOyPRZa2m6c
dBAcrh1xh166gGAvx+e01ZLNhIPYE+VYZ4s1HhDYRqkGXxkVO1Bm3oHNxPIeAYJ4wGc3eVcFLtcY
YdrvhWk5Pxmq4QwcJ+UPrXbIAWpqZhgX2RU+9wa3Zq0cH0RVm7vIxo4hACPLBuDkLnLNeMF/VWna
IzZ/1ZaXLm9OfOYn1Zyqre22za7F1ipjnt7UpJ+X7b1B0crBR56xTydvbifmbuyiwho4O7gZF0hk
65WxrZZF1f0hH6Pb1nRHLFyTNhjwfwaxYMXBFEdqgL+RU/q9kcXTVrqQTJUOkFysyvGhU9thD9S9
eq4zIJO+Rfrv8d0yjV2d1aXcNOhqsEzpC4NUsOSfXQBPLwKqleBn1SDPahccLsTdCgRgX9H4JCP6
aRwlj32BRgrPSCPbElBzAFWm3S7dkt5LKUEmUrp0Xq3JaX+PI0UZetXM0gK2Mw+93eCYZKXsdEzV
K8+mAOkeRFbhfNeHDiTh3Cn5oc6rZbPYincncHe7xd4uBaJYSnauURF4ME71K75mzdGdXasJVH3p
SItDeYKpgqPHcnxgNItsWaSWPwAbfLT03K6DIc0ULHcTRT6ayUSjbbEkSLl8LndOnJsbOH7dfbvE
zp3a8osTyf65iQuzulvyhl09w+zisV4MRBTg+B+lpmC+CimqweHUzTgGnFxBPRxxO6ohvoneCobp
2FTVphJqHip25n5jhIWxEcdqf844EtwBK5Bf0jgbjgruBt+9KDJCz8u0FwEGfztZ8eSiJcwQNDii
j/0lm/R3FQL7cdYT/T0xZb03OVx86ic7DcxCmIFXAIstHGzepe00/a7AlvWVRmAb2lhj7KNcETuz
1tywqjL3pvXoMLhOxzkFovym5wRHlaRQfU0v6ukeYp9wnzxvscbArE3WBqhqr9i7Nl5HGzt3J+WX
zYRhILE46cPsNBjnm1brYiZq508y9vJXA9fS75Jh2JsYb5hnQSXolZSq92x2WiWDxvMwmSIvkn6L
NH9M6vfcMsS+HNl9RrXrfa/Xs9usN+BlKjhdB44X27e5lJOBfCWSz3aetMYGG9d2V7QmdpyimJ5m
HRdnTETjaFvF0n0ftNzYDpCx3eOUTeVNVXMw80lSOIC3aT3Qsm9N+LYe2I6nPp21nAEEW33IM7X+
gXuj8qXvhPOp75x6h4udfWg7BZVwpeg3Q4RYHmPFmaYjs6Htmwnky6VSeLK9NnCR+gaOic7K4uGo
s2mtavyW4Xa5lbgs4LaeZwIjC8doxAaYFLY0lSke42Luoy1gXitsT4YYo9GKG+wA5z1udvmDpO5b
7WLTVELcgFvstGjKN5ukjmQ4OHZ+hPT7NtSuEZx6viOVSqe+xfgOX7i0r6wfqsawIvLC2vyFwWVs
bLKoszTfsuphp2pcB1Ntcu8UjvSvpYmuCtJu9Srg2g+YqMVKA5EcqlQcOYA5hxk4gEjQNWOM2qSJ
3zVMofiN26C57jpAYxtpphgMJUOUuUdpw///NXDk3nG+olSGkbdyM2F+gLeHpWazDyqZIM7MJdQN
pfbCjuiqN7oBwzjsFcPb2Kap4SzogcFlHCxN7vANlGFG84gFmiVYA3vGaB2ZcKx+KlZLIdBulB+p
IRXsdIqE46yiROMd7CclUBInHzccPFN8ixVNnHzgqbdZbtFtC+bWOmxhC24zqOLExO6GSzcd+mTc
IvhldBWTUe01XkzrV9xAZvN6tz/Ns4rp0dZsD++6WS+DXtacbSTn9aU2VXTe1IiP5kwux8ebmVF8
K/dO4VDK7fGPvtUVzfiszv0QOOQ6xvV79U7wZl1f7U92RBn2Vc2GZi0K0Yqyx2aAy+/sYn1myM5w
y3jvlZP2UBVJHg6Lu4vdLn8v2klg4Cqje86fRFKbDVsrn99B/0nvExPqtrk3YHAa+ybu7O9zhFcy
tj5S03GvMdUShBgA+82yZBqPT03ze2xuGySqtNonQtJycBmokNbX3L/3nkRHlihVzJxM2nSjz2Vw
0TmtJZpyL4e+jO/jQttUFiir7cz5adp6nrAY6UPi3O+6ob/RSweLL4R3y0/Lshex+/gWqcGh/HtZ
cC1ydGWvC4Ik2c9C4Q+bl7q4qehB36ctINFUc+bt0OvDEQ6xCxU264yNqIfxQEOl3xlJysWnI+wd
Z5EnLiw+3BglIMHUQBuHdpGUmIhlGueE2ZEjt405zlit+ey0O21RijseyKTuMQTBO9yIYjqZEJ3H
W1R6PQaVRVHSOTEgKugRLIsdCoLsMc3r5keu4KzlNZOp+Epdc1BIOlOBhhvpTEsZ/TK86HWVvyWR
jPOgUNw2wF+TkZVOAjOnADIdcAPBshgo85cIR/QnAm+4rTruBn7qMsjU49NFEI66eztIO19gIlIr
2gDwhNMKOmLOjsm0KCR3LWdjtClo55lRPDEG4b1iLje9KGSYl8mOkr2jOMu0BcfKTKgDYyULtMhi
cTm2OJR6m9wxtnA6geIwaOP7lvCM89P/rWlJfBF2Y1SbWpbyd1tY3m9wj6BrEffZt4B9HecuQnRy
U09a9w0FkT5vUq82D7Olz5+At5J8YsGB1vc8S0ZbY6nH70a26Hvs7dSvLZ2pL57FyDnIVD3ZNWle
vQLC1b7po86dNXXSnWFF4gHnACUNxhyN2CkzTDkTkvjoMpp1bIVrYfbcLVlLy62f3iq39p56y5jf
uCfjVotYOYidPP/pidE6CLc3Xkt3MO+zbi4gshszr7CooVzX88mXIGmb6GXCoSTGIyUWd7LIVHo5
VqShkajVlsPuZMJs94wCjzEs6/FGbyiVl2p/42Ls9qzaWAdLxH53BXeUzk8sLbM2veCuH9SmcSpx
jCoU5TKPbXU3eWN1w6AbbSIOBV8tjNM+z26Zab4a2c43fMh7YzNTDvlFZaDmNpxSsTvQkmCep/QK
5Q0XRavweWkOY7uNerryma6ZYVI85qFBVXwOhkGNXpVe54wEvW+4h7Rv4VcjPJODFuAQrsu1qs3k
QqyQGWsz5JcIp4InkebaTV2U7VHm/DdfepZ4UJAx3Qyuxt1dTzun3DrlYH4TDJDmzP44je47sRLf
J72S8+4zGd1Yi6gOkWKZj4Ypc2vTYgbESCFwzwdGkdrnvlC0favp8jbWDOcBaFf6yqiwO7Ch1ARY
o2jzYcoUZ9eZTvrUppwNg5Hb7VfobMU9tmLmIefsR+Gic38Arq6f1WyKNvo4F9+cyhhgZKtj9YIm
pdmCWG2D3k6NwW+Z34McRWk3ReZx8piDa23GAeYnzZPLLOVP9E7RDe30NAvaqOpuPU7PxxEHYY6m
TbFvO2fe0Ml3f3qRF71YoumpBjSLtx2S2TjkqYsBNL6d2osczOGh1zCJJKW2vgMJ9AvkAecLu3P3
phvmAl+ZZs+jVylRR8dp0u8VL6u4yuPb2vmcq/sAzwFzj3W4pm8Htl0P/WuV/MBqVOwg+4odmVyb
Aq00dcUv40r/bcTd+MakpIV/gdDcN2kyhrXpGlTHsF7HH1ZWWIrfMjKwhXo8l8C8xfxZOvjTMCZG
iUZJTO+ztwj57gqNC/7IoW2zzDH+cHqv/4JY3/lznyAfL2x3rHZ4HmkGGzZXfax/vNfUTK2f3tAX
N3Bb7BSii6heaj03X2tjKDgzyfbeaQbv2WzGiV8ypd4PC7/RoG3d9NguWL2jfuQInLkm1a62KqJ3
S83FAqVs6vFky7XiMGbsqdsG82/p01O1PyFU5agAD0/+huds7xutG7gr5OZWUAe/U/K2eM1k6rSB
Pvfpm0m5PduSBudbBWJWxFkTW/Agygp0972RCu4UytApvqh1yS6oNrLn4leqyMNzuoQ7ht7duyxR
0zRsuHp125FKwSsmcvo+S05nkLw1jI2rV1y1rGg2Uo4RaXarx9ry3gvTess7YVHoqbzU9/Kseza7
kgyXLNrMf9Ui+ZqUSnzXiX65w8UVFa6DycVhNEqYojS3ZlS5nD0CHlHzQMEmvdVxf858QDqYR/4P
defRJLmRpum/srZ3cOEOB9xxBUKmlpVZeYGVhNYav36fIGd6STanOW22h91bWVVWRgQCcP/8lcS2
F96eIBTnpSwWNri5TBd2KncoxS6b65jkC7hifhNCtltJSdMhrZPoCv9W9VWPuRcKu7K7axbDNWFi
9Ryxi4Avjmte1XWY97FzMpU1PFdUP9UBOhNzmj1/2ZCk185DrtR2QBek7qtKl+ei6cGn6prmG5rC
O/FeS5Q8AdEn4Fm5vwYrPr0Qc0J0ovGqPTsUbjxN9KHdVGlNFxZDwjkv1wryLUlvtnX2TmsSNQev
ygsoJzs/r5Oyr7vRbu67yRanZKCBHTBT6S9FC3nPM1Cse1AAWg23ATnwYFoO98tWbMwPNbXUDcVl
h3RkZohTX19tSppwtlS362hN2HEM256FVzavi9jYNHOXBpzVS5OPzBtlyuGeG3kcZVzfkx4NvJCM
pY2z3BPppQPOpGfSUqo7NjXcn4L5BgAOfjnbu8niJ0HUFfKL5w/lVWsbdUWoEhH4I0Yx+ibiIgRH
d94rwy+oI2vjGMMku3NpXVQhX9pSHohJYI6m8WIXT1t5V5VMDlpo+ZqSXwJA2kjR7LgV/XPLvfle
uj5TRg1rf2flraWCqW7zQ45Q+EcRdd5TSp/N3qbX4rFPpD5zKKO2PhfrwnfkbusZTetyUYdPKEyo
c9fI9vA/cmxr77pGVJQkbPGhtXrxfWrn9CGzzHy1egV4dTPE033OM/q5W0s/pBm6v9KIyA6bM1Zn
RafOykqFGXSxN9KeOsP5Hev12S4LJyATzT4R9E7Ok28P+6EdXCbcCSej486HcaWAiNwE/23kPT13
temffVlFgZa2fK8gX04kv7SUFrBumLz7YrLcvFKiVZNJXTTtDk2HisLMTuwniqvtu9rf6EJoTHfF
js2u1lOAB15ZqLHeqUbOX+gLth66tFnTfYHFh5KrOKLfx0vTMFlS//Ok0eSEmx0rw4iror0HCFju
NLWQ8on222F8Wadu5PgR2Zver6umatzN1nVnNW4ig8SmofDSlz4xMtaqzY5U3wgd6GpczmNXSaKO
ylo4V2oeaJ/Rymqe9aLTYzJ25bfy16++pBTWo8epLdjnqmSZgkQJDinTOlnPY0zLVgj3WKtX33Jo
911G9AB7p6AEBeo4PfXuMO6NiNRznYB+iS1pt8BWfnqTG7+icgRSg3LhXBjmDxcsYUPcFoDF159p
D5kOkZzoK9ha8bxUxg1XILZ9b9qF+qti3BmwgFta3+2btUlVyOHQfx91rAPB2zulJbg15fbLSQFG
AhGk5Tdc6DpMqqp8KsbW3BdmaI9iK/O3lXNiz7zWNa/rmPcPOXHnb1qC91iEQhxL6XVvxnefLeb4
g+wT99yIFIWMYC+5Uks7fWlb5mjdZndJ4ssPObDkgFZZYSam5GNcaqidliIwa5vW985DdaAaUMYg
ZtW81ymlH8HQGyiWcZJn1cn4FYLGfxVDUx3oGoZMpMpq2+tmVbewBoixPGJg00BB3Dzmbqe+x4Nq
313j0d1nDcnG7k068r6UWfpKl2TxlC1x/QPgnb1qWUe33jsjREHaje69V13uiw4QxAq8NW3r3UC+
yH0F83HbU1jk7uvBbx7XbjAG9M9qr3QibRAcpDMsgvGl18qS8opj9XiHdTK58XvkPYislgqIx7c6
glHm/EGktnmCJoiuS/xMnJpiYZ7qZfbPyiUFvhB58lZRd/d526J+3ztbBzwnxsOUSYcu8dVZXjG4
9vR6V8mn2uraq9ESEy1vHj6FpldXNIK33/m7fgcOUj5QUO/fem3S71SXtDsS6bPvcexGgCNettOx
IYlgjONzwn17pHYWMwwMK60waeNeOdOYXLd26TPmRboICtrqbpuSBSRMVr+50wDSGx1tVQ62yley
b+DVaLglNIIchM3ZQmqbp7C3m/JLGiX2VdMNy6nqfO+mWhtxk3UpppPOTGdDNvZz6qZEqugEEoH9
sss/N02sISLzqDmPvYfxD7phhpxgoHiEayOes9IpCbLdrIKmzHoOMhAJB6AE/cXtrHFP95V+WBAv
+gjP8gxxE9VcM4mKWfU9paUSPohlPUmi6vMMU3qykA/vEpCzjU6iFivmqouU5LuMMk5cf9L/AH/x
bmO9NbthWuDkowWmhmrRGjVbb1+au4f8rfb9hPdNvfdu1l5GRGypj1aeO+/E6XFTbEWGIIlbWBy4
F1M0dyUwiEJ+WoSMz8unNr5wiEm8WVd+YjM8qXntHw1X775prHTfWut6nNWYfOHQnb2OTpK/m2VM
vwmK7uMLUD7vqgSKEZB7qW5VJltunmKbdv4aubeerLL9VqWSpNwhel6nBd90w9gdxCCQx2Ft1F7R
i7nzEDzs2JDSk59b3k9uwepcbhX6r9HHPcj9cB0Di+5nx7RWOFPWFqpoXV9aXw43fSJ6+vw6OIMw
pZz3yBj6walzuiT2bAmTo7avNpnS+REBZ8WmpoBMWlnYA0beltnAozmIqD4losyp2vGEueuGWbRB
XY7iliNXcdyG0j8g0RRXRNWsH2uv/A8tFxqKuPFTIqnbpBFUEqzLZ8enNmVv8eHuUzqz9xycqr2T
OvNdN0vcmE4vi3POfmH2ZVwOjyZmCLHFSGF77PpP9G3L86wc9grKEG4V2THXxGd2t/PSL1cwdeVr
6y6cLXKshXC83kGKy45BVFHQJYkI7SUhwz5Pa9bwFraf9tWjpJjpKCnv/ESvLQAHdwRmCZJ5/GAQ
wPkB1ML84YO+fM9JEyF8scmgAHUVn8wqlnMJqt0GlcVQNppMHIDixcOUVGnA8FTtqEaxr/BeJ6eF
D/PgFxU1rkRLpsd1jJzrjPMjWryCI1K5FP6V27GWwcjH5xUA7MFCxCcDq92ajyrP7cd4iMQVocfi
XNhiuI0cV967btZ9L6p6zm76Zp2QJniDOg1O533Kx3L4rCgX+jp3WX8Y3BgjrRnWtyqDwr0ehZ+K
Q7n2dhygQptuWdxBTpRiY85QJSx8H58XSfjEsY9cwffBu6W5Csn/j2ntSZgb0wpNYsuTU/iuT3Z3
4c8vZemXu75a/OpkkbcJzFNOT1uijQiA5rpdoiZiGT3XXA/5KM6dqq19RPT3FSzU/NnRUXFoLHy4
g50t4ATKOkQDeku6VItvdCVAnnfC7/bQYfXOa2T0c3Ejf0/+Rvqj3gwgsro0nnnORJsYvToyXPpp
PKzOpL4pZ6pOzlCMt6qaYmbrpnY+6syV+wqa9UHMXoXNrOvkXQVQc7K1tG6ScVruOBU0JHcp0O6k
84d7BKBUZ5jVaj+NxAxxl6/GOnWp5R1HEc83djxlNPSJygm3tM7vMe5R7JhSLMltRYNKA5QOQRyU
ZV03wWIP0xgMaQc1VjZO/cbyh32ZLexcesVGC2EDhEGgYP2M9IIO3U02lDmkFkfm1lAPONjeq4+6
0gtiMiRBtFboiJV3/xz5qnyiodG5a8vG3ufb5j5SjJvBOxTxFQNgegUll+z59vJXnAxAk8KVT6vK
e24ASq+eWPz6M3OoDzwp8u/bODSBQmcRjnCPmLW2QjxZ+KWecrdOv8dVqa5brBff8vGCervL5j4P
FSG3NRDlwajVBEB60XdSPL7Guhv2rT0x95YjBB5jxH5I+gh0vXQuD+94tDEWQ8HB73cpVebc1SCA
WdnvUtFQSkvRUk2PSbUyylXxJxR8vgkXM8DlR9n8QnDy8kB6Lf7jwkX30tFEfCKGS+5ogSwOFg8R
qg3Y+2Ou54G+7rK46ywvvsm0yZ8WIkpB4T2VwRsu0/VEue1zSip4FCalcsNWgN+nmUlfqDib7wrb
uwiIG/D4heXjyZMLmE0Vb3tKokpz6mwAXPpjGhZOArV/CM/o8yQqq9tbG4FV16ufR0HN+r/hPG/6
XZUDe+3mHPxFiJWUH/IJhhOLXWJzbLNLcjwja7ot6fXyw372YhuzmtSvHmzhK9KS6I5zgZzCNrHe
ImuYD05UWSfAvvnkRInj0DXWZlcZcCQbR+0vnxZ/zt8ShAnnuhHdbUG2x43otHtnKuxxYSGHYh97
cWQFcOzIPau8p0at8dL8g0XV65/kGJXpbvYy/0hrbG/vyMutnK9VF3e7wq4hSCvCcYdN9gBiEzFX
YVk0s73rhvqrydpJBTl0w9F1tujFm9FH3Q8WFhMxzWn/4hAO4B8SxreMknkQpiOV2C7/RzjSi595
jeWnBvff0YZQTcga+HS7gQJndtwtfZOswvGBUXn4RgVqdC8sD9Sl5vEkEUPPVcq5jhf/NBCcd0uK
ZkZxpDWFFe7NAMutDmo21xApeHtekNJee7BkfNMUUkHxq/nW6twkHHTvuftWen552qI8yq8ZVpd8
DokT0VF8vnxhhRVEPLA7WDJO0JxpSCTIWwP2rkR827o6qp6Ek9avUUsN6053iV/tsKpgIkrozS4C
n0yD78xao82E0a3dWY4ABfCVORDzpCMOr7S6Ofx4NzMErYm3WuHGTD9SB4QXTWZl9DpXa0ont/bc
+ehRMj1fxW0e10FMpJz1UYPPnDoJpc0+PH1Hx6P054riuy1I/MZi7CtTN2PHi8ch5DopdYSC0N/a
1abNnpDcHHhB0kR8FBKx/tYlo9qlWyfvN2ghUJQ8sdfAa2K1H5Tqrhc3975It4cUopqykoGz0WYR
oSh6zNfIe+nLGoVJgqjJccWy0/O4XpUGm7TyL9qPGvQwNCxhTPuqd2kGBb2rOFgSn1bEtjjaxisg
mZKsKgG1o+lgZzFGC4yE6Gyq+TNfmDl0Y+dclRfHVItq9uu8DrjyHCCzu0jPKjox7i72vlRT+xn0
dPgBzlt9TmPPfXZtCh+DDF3VNZQO2ricYuqwsdxt19FJuYExzm5xV6TL8rNVi3+qAWXAxgm9+Jra
G8N+L+Pk2PXSvsXB1e96QDo2ZRP7x4wb+8Mn9rINJ99SOzryxg+Md/l9gqTrmVs5oS8ytz/LqTZB
7SzLrYzc9V7Q+U7HALXeO4qpOIu0q/dsrN4K2Tm8n8UQbweV1S17b22/bPU2Hnj+l9DxMnmjGG9/
qOGCLGljl2+NWUduKlhrLi3oqo4rc0Wz1/TNylPI6D4ZYJmBCPSQwyhHdVOfEM20XyZkONdWnw3X
yiQ/4aCim5X4BxFAc8bvuIxUgpolM0U4pDmFCHam3S+N+6Dyk1WRfyBd6kYgT7sgmb2SDyGaazAC
/6qjCbM8lNOlhjUxdYZKyI3jawws2/fZJCsspMBsA6T+3NPcdVPiD/jujlb5WUE1ks6dNt0UTngU
AgFDc00xqndgiE73k2X5jzyA/lPdFNF9O6o+HBnwDssqqh1VesDXhHMXPpqPmNM3yRL6xc+a7KGx
6urLbBUgoFtUw/9EQ/1YcD5R4YxLzvnN9/B/u6vu/6cWOlvY3q+VGP/rP+ve/qmK7vrLCIGa/6GJ
7h//7bc6Om1+0UZr15Yw+MrGM/M//8dvdXT8iyJxlJ461zA0UAr3jzo6R/6CX8TRvkHL5iv/ktz5
H3V0jvjFaKykxvxnwd2/00YnnL/0ergowv5oBIs0+0zdr9ExLuZb4qdJbbf6KURI+TWfiuNFPTop
GbQs1NTynlNWw9ErGfifW8vBwisovITyIyWn20d29IXQPwHjL9NdZXLIWxdN8wYbSMe2vF7YvkP+
sHf66j335MGHWoT06BJzQ63kEcz0ZVPjq8g3xS70wAKzBMJkSajz+9liEE7mJGRgCx3zJN3k++JF
6B31yN/1r3lWfUMdeI5RT1Avl9U3XNY7+KgbNEIwU6Zrd1mZQXwk7SF29HU2WgvSFWnvspgZzt54
MX81YVIUe3+gfLWP+x8oip/84pJOZQLqblvUmen1PA9vU7zdR6t3apPv2k+pMrXl3rb18yVkZsje
o+Tn2JdHssLfZ55zTJ3pWyruW4dGXjVOXyjJ5fRXv2Ln+u5mLHKuIx+Fve1X5j+/7rMXBjR521Eq
dbWwdq5xh/w3LhAIVw1hHuvwIdIJE8BQi/0q508U8txt2pmvPKb/d72uSwgMNR1BEbqPKUuRtYLw
An11eq9B/5sA2BRh9GWYDBZDknnUJUepWyUCsfXmYeNQfTd6EDZcw5eSzJIrlakD6sr2etzq+gcg
RfNaWjJ99eotO4navinmgv4eUMb91EW/6Rr+rbXlv1dy+fKXbZn/L1ZcXvzE//W68lAXX6rvf1hW
Lv/htxVFql+EYhc3l7XD8ZxLWttvK4rgXyRrjC8F/6p/X3Dpql8MPyn+UX7JYvMfK4ryf2F3dIxB
tKiM4Yf+rRXlYun5P04GbQvtIhKnzt0xtvJoKf7jwmLrTXC6mJj/6SXYkCpk9nCwBxjZYJy9xApy
3TM45o0yD1F0QV7ooF6OcpRo7H530bhGa1xXvy+o/KNz49e34thcKVexvF6o0T++lUlxx/ZoNcOR
nXIfFzraj133hKZI/o0j6O9e6U+rqa5buY6XTuVyKd19F7MuELSW3XuptPf/+kOJv7jAjpC+Y4RS
BpXA5b38zsJbaLHmNFbgRvE9/7hN/RwuQjU7P52LfZVM+A9UOwSeXN0g2ublYBk/+vyv38Rffd7f
v4c/XVnW6j4jTtYOEYum947TElMSj7SUO8PfZeH8cYP67UsUiiVJOAL89c+5UO46lXPUcD+huBlv
ag0NEnomt0CqlS84/pULQen/+uNdvq4/3cP0sED34QowdML+6eO5Fiy3m/DxMr5FNMitNe+lZSV0
FfcWFB9MZ5Sk2994R39NmPvzy5IRDC3GjM+D9Kc4kTVu1wrvjghJjarfDGDjDfEptLn2EwKkA/N0
5ISdriSwiwHEVmhZ7DOnLjN9rJtdeic3Vq7Yl7bHlldz6lTB1mTWcz/QJFp5NsQ2UTZ5GmRla7VP
jmK4Cf/1pfurO8MXkjYh5DFoTf9kMixgsyc6dkWoVU5+Ts2585QtiSeDbYny93/9YuZXW+SfLhlz
le373Ov2pZz9jw8DLKAPEWb8MOGgDQU/akBXFN3VI9OY1oEzJk20m1RhFSFwqL5Bpi5/7ZuHwk83
tEGkntQYKRqgjDwQ8Nw3wlKeBqofaOgd3coZThN3S7VruwHALwMtelmTToiA616/ToteytcNjUZC
kQNn0TBzh8og3yFw6hRFTftTNpUHpS1M9VAlZb7sGI4mqAWdZutudQyuC924Rp6sKerq3QV9QAMO
oJk+dLCQ86lpDfNP1bWiYN7It4+qXpriQAq1dG87M3YMSkNsPXdAEF/H0k2wZTjVdvHVRim9ubiw
dzZC1izwN8t8Qw1bQUi0Amsp5KF5EouZjp0eQY/ppUjai5wTraZnJbCVUs4Wtb2ojd8Hu/UfRqeM
UDBz9np1JfvNLYUW9SMFQ255XOux1gE93/rVH+g4D920kPe669vPXCYEZmaWI0d4R6/kHcZph4cp
Ahfv6eP7MSvy1wEqJxA6lNL9NzBO/ZaWo/fuwHCLoMYTd9Wg7f/Wywy8rxC18+4irb/rsjn+IZiG
Hqe609xrbQQO5Jja7DpsB4aJbh0eh3yRyY40XffT2vsY3KbaW5+zrqrJ3dhq+3lDshPvTVRPzyZv
zNOmaWIAdQeYD2gpps0EVmA7NS6SoUAW5TgGs202P1hNz5hI3UDrB5avwS64KPobNGKUHbfcSn+i
OBXpLkPdeKOitkT6UuQ+DvoVM/E9mlF5RYIfDqySheqJPVMXOM5SqUfURL7aPi1RbE9Hz1qUd5Xg
21BXqZlwIgVbSZLN0XNM9lpFndShAbWjLSqbQSDqWnevvfS0E2ADVM0JvZNyz2osvfqgpwv8wVm4
Q7ieZu7oBFXdJsgnMtWnBPdW5YZtX/RxFKjO9Zx9R6LTY2zbEDs9O02LO0jbTigix1sgDeriG9RT
uuy3Dn8947ad8UiuE4JNctXaA6KKzQ6HSbvrae03l0dFaU7L2aCHV4edbA19EnrAqYdpQJWRbrne
M+j0aE6iWNwg8lHIwvMKgQW+gQIQQlp3cZlE7kkiUK6Czou9+Tbfms6D4gNSPqpp3JaDKbEh71on
4lYYzIr+jOhO7VfX7gxn8Vq3GiHNYE0gQ5W3tT6qHOJSbiO9ztat7MYVPRfF4fhimhaJWFMNy/Ij
Qui3nOOZswmaRj17qIslmqKvkodMhVjh+rua0ujxU498dLpH65Un93Y3uwu9WGN9rZACgR5H8Wg/
Nhyr3pAIRIbqhbVGIDWj4LE5wVRJaI8NOoeKyEARSNvvhjtuAf8N12bjnbN21j4aBjfPQolNeDuj
VB44mOiMO5gQk2Ln6EQ9V0ImigpD2j9YbjrnYZK9BWCR27jXQPmRftetb40nYi/cdT9B5G60OsS1
K95cy0kedBPPX1EEbxNa2ybVAwhpFLUfteehMQvrecwr+zaRUys59wlS4a8jJ2r1qaYKfNIh1hmK
woKma2UjAnK4tLovc2tcXVokoACI/YhTRwpEjqU97dI49V4KUjDQvi+bZhesXIX7gL1kvpUjQYRw
ng034QgBXyM0i0cURmLB86OQNZ2gAfGxFLaZhnDklzmB0gvCBtfeokCsjalDaxg97zA5Y3xEjJ6X
t6pvcnki6KCvn0eXeEaeo+pCXnnTiwegfwPplNyyDW1jsOQiwnHrqvi67sblkOResvNiB2+ATcpj
soF897UTPStUIoCZyGZ38ya8EeK8rL5ESREdlrkVwQr++YS4t39NxrW+mfx12HmzmT5F1soJN0YE
E2nmZNnjorOW2yJpsfRlxRcwdwwlbcQRvJqbbdcPHUfQvkj3feJPByVnTZZUjE1hsBAXxl1ZvPTp
NNlQwnRZU7q8B6fFW9y0wTZnn+PMi3fKKYyNNGhwTxCr6cHqfP89H32Lfpv4cWro9TyVjrnJfT/C
VTRoPLHop/2EwLOxcq6W0v6IZrhVWczdq6GNJWjWbj4ZK+Pwi8UQiUZH4UOoyMHHyRsXAd6D/pDm
RQLP1pwi3b61G4g2jrfFfOnL3hw08tnTWA3jOSdI8jOawOU012o6lgNL1LK45ujHBesHpTzrvlHL
t8qv3/I8Ql1aI8dHIxBM9AiEuYmm5qDdJbvNFmL2Uu3013nfOGABIvogLU4Qtw4DEeDWjb4KH4W5
Y0UnuOxvZm5cMvhK8dGScRUOK3ZU3Wc4EsruosbLMEg3Uf1GepD3FvVb8+KwvoVMk+bRWjdnX041
cgU9/sySBu7ZT677vv226KjbTW3xWFfu2Y/r7GjJ7A212cPsZ/RUluzH+eVa5UUx7KGB5W7r1tEP
I7vrAlFU0zlKOvuQuslVn4oXSSp1WNUY4n2kkgfE/vqUqci9WnOZBOQuOGFqTTE2MhsE2lbKfifV
eACa7eL1KCrp3GWmUij+1w3BrpzpHuwmiXMpbz9U1SbPlZxQKRl7IN+gw8Qh9zpu0JbQxDi0U3Rm
Zn1xXC3u5tRlb5GE+RhPXHWpfyobQmxMX39NZnmX+dGV7DYL2ET0Z+T621Ud6/tU1XPoj/1NgkE2
jDRBm251WUDmJEZ0z6B7Q0NS8pOZEJ3yhnof4hseDLVkaFtqu842r/f4Dajo7Qkyg0EwDlUFVbDW
MzsvG+dNgsk0WAtEZKrMz4tgEHBn554kvR825HkwVKs8uX0WTrX9kwK/A+PYcN9Y9hBOlTlO0ukB
1ctvkblk5m2mDTpH3SdzPL0vbm+d1ZY8EibNTNlmNLBLSQhX51zUDt5WoC7AOVFWxEUYtA4aFd3o
LW5QjVvIaUYGqTXsGfeic+pSPYGwEHKvWh9r1cXgyOUHimTz7FTE3ZtmDi17PJaYfvDVmVush8Gg
my/KnzilWP2zNWXngcRK+j7f8Qy/rCPKiqntrpvaJqowib9gvZ0DAAdUnG10VxbWHr1Pu6/6FlED
mgArYqwZB/GNmIgpaOcabL0VNog+87CDe4DjyJKFxVqme7+X/PAUK5DFLHMulzz13utVDzt7XX/a
RUo8TrXuehRBYdp9bUoH/2QkqXNE2Vw3DZVlev1QdoLSwkOzY/nDjWPID6I0DekKi1rAam6CYovn
V7OkqbcfVvRUVedMpDuSXQKBSEkR80hnAVrG/sAY6g/45QeGw/cY5QG/TCXrVzmiZgiWYY0fudaZ
CVExsriN1vaYelH8vKZL9QbWL9E84vDkqiEF8QPpJIb4xlnaP/SQEAyHZJXqYcGtRpZ36mFgiTbo
nl/dM2eIvNndMYB4FWF4vTSBCxczvvst8nXyPDD5n5tND3fZtEbqgDSwfsht3BMhKcsOFGmfXEm2
WI5ykVekAYqA5WznhU/FJ2477Etjxp3TV7kOlJ84X2PhYTpx7aJP9xnOhZ9cRsC5ZKhswhlW/3u3
EgMbdNGICz9HGpteEszn5NDPg/7wxwXYt69gM8+N9MUdigy85aNlRy+ZXU7xrki0fDJrCiKJhyS7
s4e1z3eddswXQTDw9hwBNmFf6F184Qo/A/0SEHTRvulka3YOUtMZWWPEaCtduJ6Aqmj0aZPf2J84
2z43ZRMbAoENb8xGp4cfokqyKeD0yp8nNfkwNpOV/GwiIfNg7FWM5bK36D6P69bGLzda6Vk4U/0R
O86K5TSSn+BKB3kA+O3fZl93OEvW6mLjkR2C1tnPNVEPBg9milHE3m0SFJPEcoojQj3pXnN4G8tP
nl7TTymyhjRELaRfhFnYvcyQmzQg5nDCBxNF3UePCYJrRdIaRjtrbMNm1dVDcjGK7GPyrtgS4pxI
ZK0HjBVZazwycURzwqBK9O8gVfsjkjr9QGo6Pfoo9z8MYtVzMTZkBJJ2Q9aoRuPyNnQRY15RtRvl
TwIyG3+hxgY9g4kFMvPRAKbbKL5OSeq/qchnGSrcOGO5za0YE/Paea99g4c3wG2Ooa1wivlJ6bb+
nk9lybIUt1FBlEK73oxoWu0QqQUEdD0qt8Xb1qvqaNWi/tGZVX3YZeS+OB7dg0ENFVJTZYtYku5f
v7uY/qyZhWvBH8ijWM3fPSYFetKrPumDwZvEkyr08BjTsZ1e9bzIUzEzE2AkgaM+KnfI2SVn4hVQ
ZIxzkDpm+xqVbv244jEpQ9zjxacIn/S3qbC3+xzymtBPy8WZ7Y1x+1JmEhvl4CXuvGsHzMg715oL
uYtH7E7BUqNgRgiAh2TnR6768KqIqMRxkek3q7e1x0aLtyzgA4GdR+gBfxL54zyOTsMhR0Gz9zsm
g+3dbHVLpKnRFQfoYVqrYy+b4hV5DlpSUZXVd2scFYK2uGufpmLhAEoLCaSfYaXFkl9U9vc2atQW
Rqs96xAe1lP7Oa3RjOC0ZOTctnkdws1d15vUmZDcNO5ifS4mQ5IGPrymJgMHTDWYDJrsA6lIZJmW
ObL0YBhWTk1u1Fk5XArRBuFQGOfA0ZbtIpmzWIeOLNwnp9wyVDGM8K/Fqi+MQG9GjmIDNsfAtx1E
H4lnV+3ekl1znsZpjQ8EemPqygZPnPGsxOJAf/EAX+rBWR/ziV6IW7cYB+L4PZl9wv5aIrkmeIRs
jwEhJRVxXb13t7lv8NeYDlMFwsIYhOFy9LG6fPthnH5Mjj4t7wzx02Q9GZRAeEd7jSJHEruUH9ym
m189q/PqUPt8TCboqn28NH/kQTqDmJ4MWAUBSjGqZJSTvgovmR8RIQXJlHJjSSDiKR/QWui5ZzmP
2Lk5j02HrfSXGDWtZ94igqWmkCBT4Iu4iOR46EWU/01U0l8gaBzCmY84UeMf+nP5Y2WXNYgSWPLK
4xwYVhTMQZ59tKrq7zq0/wJbhZiU5PrYjoRs/BNsPXlZTsgAL7V063aAQ0PTkI3OTgzefGqr4u+K
c//io10+lMS7h0Hsn3LfNCJ1271guVJ3LO4RZjNuAR5Ky1r+BsL9p5cy+EmF4wgHNYv07cu//w4l
d5wZsQq2//B/s3dmS5IiaZZ+lZG6pwRQVIGR7rkww8x8Dw9fYrtBYvFg33eefj48q7rdcG+3jmqZ
u7nIFEnJzFADFEX1/8/5jhk4amvrfN9yyQZRzIY8ATU26MYel4tdxnKpF9DIfa7KH4+lCkuVvshC
cMOjfjfLMj7PKNNlrHXFsOPmx2ctpd14RymjuClRkiBKNrWHmIP+dQOQwti/Xxd99Vz5Qa5jgquh
ACvFGokWuZKclyQIPVNMX/so7jhA4dcuugAMLxSO2z8ezpL0nAzTpKpqGKt7nQRVrXDXRp4rs4RM
DWSBPXWgM+Cfvx3p/ll8Ax0BV9APMBzbNS3boLF+fLstMw/MSJeR1y4o0+/4yGvAvAEZ5FYYahOm
11zQX1Nptptlq/5qffw/6EZ+KJ/y+7Z+emqvv5f/dtSF/D/H/9j89c/BU7FIDI7+YZe3EEo+dk/1
dPfU4Jd+KUb47/7L//X0/Kc8TOXTv//tZ8FBefnTApxTL3uM5hL/8l83Je+7X99f//d/9SSF83fm
vpK2pbu81xTj/9mTNNErGNKlC+cKZfPK063MYRqH//43E5WDibhB5wV1TNtY8iX/0ZN0/07rhbI9
Ks+/epnmn/Qk5fPb/qJNIExhCeRji5zSchG2rjiEaO+Tdm7VF2I4OvUQVn1lO9ugimO9vnLyLLCf
Ah1dcujBvERD881qB+j/iMfyjFKlIMFjW8+Fj41ydBM+UxmCr3Cbst+egTlYcxqhixWiNW8E26Xc
3PuRA38jRmSEiD+TymwgEVYc74qIgCcPXKFaGBT4ZJXX+KPgMDxGij+avWuOZmcq9IKvWqUyIzwE
Y+OoH3Q14inZOyj1mnY/OEIm9pmNKbL3KgzvnIgUtbEd4Cu+bUSsR4C53NLVi4ODh2PY6rE5Rqw8
0I+IFJ6DcUBGryWxfZEoLeggNfiTiT0vwP8feenyLC+0qpTyV5xLR78uZC3RLk8Tcle2QVYe7XGo
gbgwZqfWN1U3xuW2IEXDpBSSw1GgS5jxNS5qo/VKZki7DZyyhfsQzBU7Hw6zT4U+DPeYZpPytyiK
jOSPWWYh+yIR2NWPuMMedaOCoKhRe0gJdmbG8SQ31Zj22JFz1r5kk1VOOcNoGh3nvCUiL/lN4l9u
wh8zA/Jw9Cbrkp0GyCzYTGZKUZzuFEUaoyVu1Kkxc+P3QP4yBjrlwjpNq1s8W+zJ2SJ09zwy2T02
dtSKS4x9CVGf5HOJ6xHvO3bnBCwb9Q3c2RzyqTlUiLPaPQSlgZ9Hq6BHqtnoc70g/5F7tDbsYgxw
dbpL+DBjS+hCjkfsFdv8gpNeUOxILDJ/BXRvbM5/heD8AXOYMmQisDBKNeifHb3XHYTlFJMXh0DZ
in00Z/ZHfFNhu6kHF9hCXqhk7CkfO9zMfOCwA8dj5oKNauIqaWvM7mcjzSzb0xqqBfj3wItwptbo
xXt5YIRdsfXHKnRo5vgoE6vCWny8YWl2zgeFOURSbHY0MXoJKsVfgy/gitoqh/KAjliO4nswJJX4
oi/wXXvTV1pJqI4LhN88z4sGzuGhTwZ/8Ma2LoBCpXhztmNQCtPjIyU+5Ej52ZvNDv54Iw74UYhj
y8URIHNO4ABM6i2Gx3I6JI4GphjZT3jbGbL5ZXV1umCFEMpsAkxb6XYSpU6jBndpuwGUFtzy1o6f
mLncxkFv2GpGUyzlFldl+6EGYFNvQRHxL2PacS5aQppFe5ft/ldXICjYFZ3pHwatzywviOv2W54p
/d72Z+vbzLb9E54iyGT9KPKrtA5QRTl2igy/I6HBRqBn4qtppO4OwGPUyKneiplsaZlyGpf0b9TG
JSd49iq2HNGF3eocLp1BFTjC0mLctKCw7pzMrb+ksuT0VE4hbO7SJu9qi7SdqQIbv/9aWSwzGxuu
At1D3aKsTJ1t3ttIP51vMInbAkyUJfzxQ0v/u91SaVuCK1FrkUWUjk6TX+DuV7BDBuS+XlyYsr0v
DMdMr/OgJVkoGaDWu9ugzBfokEnUHr2epMjioUHRZNjz5zZxtfBOa6m/0IyoBh+L62SSokI5Efuw
taTP0MqmpVb7lSd8s0KqNJcSC4zb4HJjliY6fQA0kkZ9PnI7Mm/oCxHtosyo1KUWaEQrJNA1muup
I+jikvc2tC/gIeZO5QEm5JSjwZpQW83Ua2fetpjrBZenEOn+NIUe9t9GzgqcFYmMKLeNWxjaZ3IC
Y3NiL1ei8iexTBsnTGahZZfGD9QYzpyc5zEZtxkGB1GztXMHyuaPs97ID9QGQD62gW09Dnpvp1dB
QzbcATd4XR/KtBt1lX0xK5qKW7fXcjFl5CvNU6jfK5iQ0rEuYX/48zbpkvZzzB5OA8trlt1dHimj
PA/xI6BU5oUJ77MQfhIfpZQAiVEAgd6IYvGOcqaC8JcGwsRS1XJiuwsyDrEokn1MM0ZD063ufOwe
ZqZRXSazz/ehrg3Zjc+hz0FUoZvfHT0NqU/6HSBJUw+zm0YuTI9ULSFWgbtMyWhIBjTcNZtbhOh6
l93ICrgErUOlWhQTgu1vEqbJTS+MmQ8qxldonQgbzQ90KPzpUGlpNhwabOe36FNJJInZLE/nfBVg
QUJxq54aMoa/KNq3E3rB2L7uq6m8Dvg+LVND1y8oxnF4HSL092dz4s+LLreZUcaphi9owbfX9HyD
RWVva4Wi/tClKg22uIsmqDxT23/X0Jb/CtzRSZDMm5WiQESDb+NTO2m2ps5Wd9NTUGTKBAvn0/Qt
/WKYEL57UcEHAFZe1vgc9gW7/Q22d5fuokt5COW6w/7UsQPjMhIV/AHXlpRxpKHGzVi7YbonD6VG
u5vYVCYQXeKXCKGEk9Js+gnuI5gOm2meq4xIQdWfQTyjN0y/sc7YQZTFuKdzGMZngTbpl5j0LHOH
MqZOSQzS6vmMblo73ymIMZTBhRAH6vWquGBujZ1XuaOatzXkyntHr0qKhKMe/lJ+CgtJ69rpgkyg
3PGo1jnFnhj6nghDOssXgfDv0mrGOQyLKb1x3d6ZNo425d+zrikfBq1Rzm7siWPFL2pGucA/EDDd
oiA3pscJ6VdImY6KGNRU0/xgYXkAPQ1WKP4A1mkuzuN24iPAXiT8yKIiMDx3HCIsS0ZPkgfOvc1i
YX7pqZB1jzkHsu5A8arItzWtFPPCoTSoH3K7r6qzvLUplwC+ZYW0rQpNTKuyqtQ+jrIU7a8oN2gi
gmjB0LwddHeGvhOZP+irBfeVsKhJaqh/fkKhBIcdpV3Hh6eoMvg1aWLfmb3Ap+wPtb18A8P6QQ2G
/qu2OjqVdRjYPGJdzD9JiTBYcWWWxXQ8MKxsQju3vyfjUh1lW0dhHRaguNRbQFxgAicgXxobGqRG
tm6eS2AVQGhyiyShOLL66zBAmsFzK/XHOm+puNiFy/4iAHZZeojtjAicRjCRdNo3EStzm/LjY+gK
P7I6oFnr62H7HUZFe6FqEX7W+ry4I51lonszJVbMglf011EB9QqJXsuOywJKl++itgWulfOxPW8o
AP/upQyvGrv1fzdjr3+hnmmVh6kXEk6U3qG/jzBXbwonqM1zOuo6DuteGRuiWf1PejQ0CO8p5Hyu
amx9fOTKbNy5PQ7Jr2NqZv0Dle7EzkG3YuY9mNGSyaalHB1OpYusjsicCChIG4oWEWIr81lh/bI+
4PaVjDQuahNWZgH80ykR/xaG3nyMSMDLmJh9fSrz4tWYFjUd6ZrUWiyXxtpKGmlygOqdBoerbSTZ
JRQIZ9GGjIDDQckkKRDRF+ezN/SPi17s6NTDeBSQ8BwtA6r1eHnns1VnqtM+7L4rdzK23ONuB2PO
3QWYsKC4Gb1ndrlL+c3uPrw/+nIMX41uu1R6JLOYLfWzjvFFBWZOKpg2RsJGulD6jmp0ux3NRfX6
H0fQNy5xVeYRHOds6g6cO3XlSM6gx7WAGBoAXvVUUbK0FIV2VaHRESiyg6Qv/qww94+xlGEjvDXF
K62Zb8RUbvGW0RrGA4/eKvtcDa5+1QGea04ISo3Xc8W1LQZyOAI/C1iPLwxs3wCvulQcb1h9FB0E
trCZPp/VVdVuszYddiUbcK8aY+ADNOR/aPgGdqGo2HtilF8+QdZn4KXt9zLNJ3AEZf1nyUL28w2h
d6qUcngEvFHHv7EPAlEkAzc/Lpxi1/VRemYR/bd/fsT/v+DytwW0/x+T/ZW5ZPez+/6rqF9WaJb/
4a+Ci2bLvxvLS21Iy2bfQAXhnxUXyGEIul2k3pIXH33w8q/+UXIx/s6jEqglqdOx/iw5bA0UXIox
mvw7hExpuYtq2yGR4591pn+8hJSofo7/mwrVGy/lKmZzKc1RS6eyZyE5B1O9ziyn7cC5FhXUbgYO
0tnJgyDqrs5+I+A5S0f3vMgPHRW6/FNqXzl2vzNUvYEoeV5p3WGszAPF+J0+Tucvbt8bP+v4lXou
GOpsdgzXsairs307nq6cnnwHgRNYMd0pt/2IhXJoWhexDKCWSKFweX+85xys/1wBGRBJPSYeCusu
Sniq3scDciKMex3p4i7CCQP4SuUyu2kVmqwN9dESrhsK3HozEPvYbJXegaQKkhy5Lis0TlO/ofE6
BlV60+HJrYGRgZPb6B2qhOXcqn00qrD9XCWjj/4nofCxEWiyidmgg/sFOhmOl4B4u890Y+Q3rbPH
4OBD5io9BLpDfJ838Hh2GT1YwG5FVPnssh0J4yrtGgNVLAroA/UGtPqlW0dk51XL00zjnBIKru/2
zm8M29gWUzrvgWr2EhKUE7Al4zANq7FLrX1qht0+zALEdUUp1EWFbnI4REjo5Gbs8vhzIDO8v6YV
Guj14jzGndgPHadXdoELph6WoR+jVSnojTZeCGqx8KLEgvWRQ1eIOU/4fFbcIEDwDhcCdWHcF3m7
t0IqyAt8Yv7p+BV1Dxdmu3uRBKUst1FmI5iLRVOQQhgM04dGOF25U+bE7bVEDA4MpiXrfO/YGYqb
2oXUmIcantpO0+Ag63oqH7u5qif22476NGpVjq0uHYz2LNBLAuc1s59PzKbjj/nzZMKcwbYBJbzO
EWu1edC6OEI3NomdFYnmXOmpe6OALZWbQjMsomj5WLDfikkMSFPOjChfqCuf+A0UZMvjCc1egn6F
xV+sOeuUIxqSpZMaytghskUOkUYc5bZz75jxxWyDDoMxCHtq02KJHpjcnZ7u33+lViFtUtr0jnGx
0GrR2dMY5uouzA1Sj25OdNqig3jokqq5jcMGhgsarKuuh3nlpgGmT4Md8EwR9kojrhfkE0kQcxoG
Xti39gnF+/E+h58kESqa/CLaEfArxGpZsTVVgkiIDS80/BRoft19cIlwe3z/yt8chRhCwu0olStz
tdEJxsCMIdwbtHTG/HICjbNLiVc4sWNcmUuWixGKnhHfc5xFrr4epsKs4xc+F1MWiXPLEU/edcje
n/CleoB3rRt3cr+wNFteaQV0zaskPLFKr+b5q1/Ax+vlxpzcEHzzVHhoIXXDxVwq7SKurG8VaARc
yGUFUzsOpl8Tkvpwm+nFdKKZtZrjr8ZfzTCInPoco+30htH4bVt56RU087dxNENxrhChBdRggCDn
J7bLq6/T87gmXwyD/gSttLVvSsPViwUdwgCTOtj7FojJMJTdrT026YU9CfXj/Qm1ipn761HTi4UY
a7J7Y6k+vtFRoWW+OSvdM92aArkT2kQulOZjmKqlQTvG5wSYuSg+tf6Gpun4NKnMvpcpWPQTy8rr
uU2TFr+LKdmU8B6t3iCTkxBnEMsADZjaP2Cw1PjJwRi/f8HLbvTF4rXcYN5QE2wzt5dFarVbHaDK
iqLsoTVaevyAIm4GHjzaD5IeDv0WZjiU69Q/ER74+tqsxQZn44ix6LKr1bV1sDATbPQ4dkqIpXFI
L2LuwZe/f23Hx6DlWT5b3HhzTUPy91V/C3SynHicumfZTbiHMlYdip4VMTPi9Ov7Q72ep88OQ/xn
fIUQm69u4+xA6xCOi0gq7Mknd4fikzZyOElKzdoVVPlPBBG+dWk2mzUTy7OOsXB5X18cIzXEvaSC
OLpXREV1kL2WsqscYq8bs/DEUKtDF11KxaK3fGPpYrKxXrzaL8cKbUV1BZ4wKMSmn3eBkaPWRkZU
/BCTX/XbQpkJklun6mGhxBhzTL0pcgBiVTldEUm6QBSDarwd4LJ0u6RsdesaQupkchrT+Ca//yRW
frHl53L2xfuk+BojFVmn2htzN3d5QgGnU53+bZhpwG0GXzaPxGGg8WyozuJzpgorDtAeBNzuwLEu
DDseQGu5ll4jU0qwIyl4XIhAWfH30NXoBmSjsB4II9HzjSoa0/JmW2K49o0pNU4s96vHu1wDrHOO
ko7gnKDWUoUOSB8ZuLG5i4ATeKKdCqzKREvpgr7M+/frjaEU+wcFqdd0F1P+8dNNEhdCSk6ihYHn
6gqZtANvrJ4u6TN0d+8PtVprlqtiNWNvD6CIE9c6RBORdJPUis+zRQnkMBvW/FFC8GNjGdfNzsgR
U0p0wR/fH3W11jyPyrqGJJDlBtXHavrmTjs0ILCNnVkH7bXbla4Hbyz03h9l9YH+axQa9spRGCxf
LQCQcYcMYb6xS5G2Xqm+U78KRQuESqETXgg/q/aJHOarvLPcBzjqp+JY3xifajlVLQCYwqFMfPwY
M75RDZwsFpsgv6prcVma1kVIch0kxCcg2nifHPsT35Sf71/3auFbrptXDcu1jlDKcdab34pcDFrz
utyBxQKxCCX7XC9Tqsike+8wWNgn7rNpciEvPlgMiBnbkYzHlmxRvBxfaNE5OgtLhm8gj5q7uKr8
fJvUtbY3ah9JYFsbPb4/Gt/nGNuAzrSZSdgDZDo8uKRi5eqsnWukh7ie1AV41Lk4dB10Zdgx8Mn7
xo3yC4MEdnmJjNXOD450oBQRleRgzybM7JTa7PWDw4JOtZUag+vg1VxdT2ZVysVsae5Ifa2v3EKk
91YW5ucJx+hsg39S7FzN1A6WOw2kIlmY095/gustz3JHsTMQ18TpgSe4/pb4ES5N0yYMPgsH/962
QUNsJySViiMudg6OmXZPFUIZAzj6hDQgQA1RB1FN9GSFRPCJTizhr99Yajc2IiY2fNycZ2XZi49b
HbIL1zAOEKsk5Nap8t9ihj/z/mU/b9r/cyIhuDMMC/UN1Rg+2Ly2q3XBllrbkMql7/QkRh2KrFT+
LOExjp7j57a1z/iO3NITkZwdWxsGaJNYjnkYdEwWCqPpV9tw6RfbHXlfsDCiMLwXcZSb1G0KI9ta
4Zx+plk5Z2egxBH2ka7j5/u5aaen96/EOL5fz1eiKE9RyYSt5HLaOn4l4AGT/xTR7erTbN8EEDyI
fB42iLPVz3mcRx1QZ6p9i6bRrhcVa3doixhHMDrQkQy9EiBllMuPlqMlj+//tOUeHt1jQVmJm6wv
P45vzLJ6vHiSRLApZ0oIAHXsqPL61uHTa1K2ARxpyE/vj/XqLkAUhnRtwYeh0MYUOR5LMwM/BS1i
I2LPhNcPdIylSQrD+6O8uqLlbKAICFw+Jrwsqz2lS/bMhOXe8SgfCdC2g72jUNMfpJ3aJ85cq2M9
z3UZi4Ili5wrBcfp4ytKReAsIXeOp+flDWBOnQW167ddZtg/XUF9yxGUjIoeMJTeueZFiHJ141YJ
iZRdXO6hhVknjmOvr57dOt9wNM7LIclaFrMXz9OkASaMxubqNWtC5tuiOlKDOndq0sr/9EYfDSVX
N9qm423mCLi8KCzq3UQRY2s3Kesi3rYTS8HxvmS5z9QjgSjAoxHc6/UCaDpx5vqdozxiCvvbXq+n
TwU5E3fzODkf+yYAjprSuH3/+l6/tcuo7BiYtPrCQFpdYD3lE37E2GajPNj3iY5MwB2t+NydG5OA
Zt9Bv7I443D44DxqwiuW8OI2VBHRfUYNdqt3JdjOtDL//CFzisE7s1SFLXBwxw95zvs4IRgVs78z
uvuSZACPINJhX0f+KWzHG/OJyjs3nr26Tc9k9c4SEFBYQwZXIMNofkakhLqmK5ncIPNLH9+/36+X
Bzqby6NG3cE511rtc2ejRIngLkNBSd7KFG+iHkynuBzHdZLnqUT/1FgkLyZamfW9U0sKFQIijEWj
TeqoGRvyq2iC/BL4kMSCYLrdB1Xk86XT+82Jabz6kP81uPl8MxeEFtK/4wfXBICiwqCzvVmJ7oLC
ebcPksr6oDIfUV0WuoeAbuEnqhhQEuwqPWejH30P7IHsiPdv9vGm5h+/hJooLU4oX0KsfglRsX4J
gsKmLD2l1w2gxZ+NqsabDA3VmSDYBum1WT7ag949lE2Xn9Cev/FCO5QcORgvIlo2e8c3Iolmnf4/
kZCu1MbLTNMF8SSdj5ClfeC/7vYy6cIv/8IlS4O2uYE6l1LK8Zjgfv0Fz2DDAFXDh1llwc4e7MAT
VpjtS0UIg1MX7jatwOdu+RxHT/+z8VfzW+UwJJ0x4/MH1HGbuOgoC87a5yUasB982adLIoOzT0Mz
kaBG1unD+8MvT/ToSw/ZiEoVFEZOdzTzV1+GLjGSGHWiDcrQqPahI7rbMUv869YEbfGvDLW8zKjb
OLGu1qfJmgLY3UwufaoGb4kJ3nZ+4xOuidLzfzbUanM+a0GeJxpD5SleUZ9K2i4CQkpJzCm8f2Go
ZSdOzc/glLyas51iq8q6a3uiBwg5S7YvpJeI/WhEpwhQb2wseDHp9xNFQNPCXG9i9LIYagcciddL
RJlUG+RFETcEUuPLuyRFxr01VNjsjRYixCSy7lzasGr1YEy+5qJQ12Schbs/v3whqOGjWqHcu167
sCxMRtqwdgmySw9pTegGCmLhEUtlnr0/1PGR9a/FibkjFykB2sxFe/9yE+OmpaOpkU0pTkL0PKHK
v7l63V2awEb3xjSUF++Ptzy59avBh4fVEM0CPoDVyhBMHecCCDCeURn2FkEAVAjTHE+s/m+teYsz
CmWEvvSBVu//iHnahq7MkispkqdNSKZ5orJDOEh9m7Bb3VKViQ/vX9pbn7uXg65upZ1ZmVkRpevN
s9FcIM7QbhwjU7veIsrbbSNxnVkivxEDYtH3R37zpiIIpsbHVGYzevwQZU+ciMZiykNcVFpWnp6T
GZScuL63VjXa/5wVF2e+665G0cBTlxb6NC+GmHFwCJrEKteBNfHlv3I9NnV+qrpLAXm10ujhRMRx
wPUk4Hu3ZMBaaFFhkb9/196c+i9GWV1PadVo2BpGicFY7jB3VNcWo1yTuFB53QBJ4v3x3pyUVPqw
RCPIsJ93LC/OCyT36Ejn2ErWGKyAg5AVuhODWR3ScmrPCGMerieLsNcTl/nW5LBoGVE/VWzqrdVa
2uZDRhxayRun5vDQobXfk1UanViyTo2yTJ4XF+dnsGkFbkuvSbXszqjjwMNQoZ+4hW9tpdiJi0V+
QnT0GtfXYHqEQM4rFqVVfTFhTAcWiDT562KMJ1WNDDHKi3QKCLGpDOOQmn134kLf2ljS2aC4KFD/
s8NcrS1JzZ454djtkQnMwgXD3LrANzCepQnxOgNEq6rso8tibGGOSnv+jphDhzhCP+HEKvfGC+mC
UOOowCxeZGDH9zx1Y+H3GULccQi6yw6mxt4HJ7HNcSB++uO567KfozLHR9KAY3Q8lG6oPAU+DCvL
VyMe6pquAeWopinKbzVf8X3fx/LEnX5jSjEmYlKEBHww5GriNuOkaekEnyuIyKELYzI7dAkg/v0r
e3MU/K06zTcpzfWUsnuFerwGUNE1eU5gV/FbkEp04h18a5NBE9WleckHSdjO6rMXNSNi2yJYWGNj
8glgVZdtB0EfdTND1p02AbuLh8LMre9aStcMHfOcFbtylqi+WwL3yBerzeuxgH594qe9sSod/bLV
dE4b0U3KYBJFUNh9Qm6h/TD17a/IPc0PtAmSj0NsiBOjvnnXkX45Ol8szkar+8GBRKgQSgpS8wpl
Pfmml0l4sn8tmJWrzYYrJbpPSlRoD9cH0Macoy7TDF7VYUxgDYvopvKt5sYJs/kKU0BOJgAJsGmX
aJcV0XtgUgYibkpzOofihotMq6pTlbk3ljB+k3IR3un8Mrn85hcLZRiFtsZmzvYkppGdWfb+E8JL
e5e0buWxhi74FwDhuPfktG1HfBTvz/dVS/B5x8eHFXC1YmuE0G+1TWlVG4rR4OzPhhqFSEfQ2oao
BO2Gc7JzExGa8mXsrEPctOk2Nv15V8lu2shRL6GGVeNe+lH91NT+V9tO/a2G8Py8coN4r0dO/CFS
0QDpAoTSiQrRWxMGrTBtFVYTjMvrc44k2pcUC+AgxGNtVWCH57rvqxOLwVsvA384exue0YLCPX44
VQg5Q9djXtO0J8w7gqWFL8Mf9oYIcMIA/Am2hIcCPXv/obxeyVEn8xboOJYX9OVqqctzQDiQoh3P
MeAZhUh5drWNBQTxcuC9P9TrXSpDCfpiLHWcMdYd4SEutQ68AgdG4H23zQC0kTgqAp0QJzki2yXY
da66FhDCNzvpx1P6sNfPEXcQpRBUSjwtSILHd9ilpUqWFOeNREbDrins+K6mxvfHVTtGWUQItL5Z
q9btjLKTkQxAtnhh3dHCwMq4l3P/lJjZeEIQ8NbthIeMO2DxNNM3Pr4eB02d23SMhECzPCcI2nzU
u1ngiqkpcWmEpP0m+xQomxS37z/IN2qmXCTNP/Lp6O2zAzge2mwTKyMElKH1GprJQAjLjuU0Ogh9
sr/4Q1AdbFWW5GTZzb4nivRQ08q75MU2dnGGQklL/I8QWIaPJ36YycDHy+5yvmPnvsiUcDKslri2
kQPis57yx9RIQb+lMe8V2scHGiDWDf6aIENzQHDVFAicgTXBoNN2dpiD2xHyAWn0qpv+uArGb7I4
Tzyfco1nPfKLZTfyVYiVfLI9ZmVxk8atv+mI/PllEHTojdU8Q8nLglNykbfea7Tvz/o/XFRrQVFt
hmPZQ9YnTCQbtoEp8z2njl/GaDgnVpCVMIVlnbx42wTgvjAWFnzS8WyofaNxQVgh99ed9MJBnLsp
xRjcTXRyryIHwgOOpcH8lrZNtocH1R3wQFpUQqv4zpyz8qdTWeGvcjT1WxCiwPAIT4xOrD2vXv7l
NzIx0P7wriBBWP3GIXdCCWXNwy6FtDl0H+c+PFU8efWBXQ2ymn1+EGhhiSTNq2Q63nbE+v30a9//
3iQKDze5W6F+KFU4/u64/i+TOZ9CQ79aEpYfwOmEnZ7B+7kuuIIqlTEBZZoXO9oV1oiLJCXXfdTE
FfDdy9aSd7KpT3weX51llzGJoqZetHAMxOrODpVVhkoDIOco+uWbIcgClj0CuLWhOkR5oH058Y4v
X8Kjd3wZEOnBsoWBmCBXA0osBjpp975n6x0JWF0gvbhxx3QzxVb9e+yz6gf8UYmSLesJQEc0R67k
5v0f8Sy2eu9HrB51VtNhSCfYkug8QnQNOUVe8gOLEnBlSCCPmsQFxvn5TKtSHJJ2O9xKOHxks0b+
PXZH7Vxr7PkM7JV9l80uSY60dQC+DtUOIwC9amAbhxig3HbI9WiD7J1ww3nA9k1iDpjS6vH9C3rz
/WADsMhHTE64y8x6sUjRRwwQ1fB+5PloXcR2eDdnRnr2/iCv1qTlyb0YZHWUW1zS5BMWADkRsuKH
xbpPnLO86cquvH9/qLdmpUPLlr8Wed56+YMO1Y+BFmueaaahv8vB/ZOUUTn6wcdx/HlEp/77/RHp
BL8xMR2QNlwiUj1K8Mf3cDCyCQl6H+Bzap3LYJEhbQOiZLsdGd0QyqDUDR8Lu5Qf4sDAXlrLdkQK
Dxlf56fhUud7qWG5SGSl5CHvSqiwsdDTz7T2w8/UA24LX5C8iGsusnZYbGsJIFcsfm0fNPKGShzh
xH5UWF/CrnPDwyjAdCyxHfVtpfvCIjLKGD5astc/dIJ4xw2WybrbJhxUio3baCmex8bBV06FGT1o
B/0w25Q6CpENoZ/iF2ry8XeOqvnKnZPG3SV2HX8eOSRCu6CtRWlznK17UU7Fp3q0da6nnKpPMrH1
a7+3sWtXqQsgoRILJiH3Z2r5U25DussR9P6cWwDYG6lard3gc1ARQv7CGi9sve/bTevXU7g1iqEc
qQJG7RkkiUpu7dkhVjdUZRdcgVoA7uPrdfUDZ2UQeKrCcE1vvsNqlnfxri3J0PQUcN3wozaYzTZb
UqEfiNysk35HHkOdbzk1On2/laQU6lXg0nTOu9qYvXLOatt8NKiPlxjZub6s8hz6o9WwlVnpP0aB
oMwaOXrxYIQB7P5DB0Iv89oKgtgGa38V4vnAnLwzwsQVW923E7LNVGfUmwBHu+DIp9vfAX8k3+qe
JgTh1C4xk8QzE8tJLrRko0XYdbvJ5MhJZzaipNkadjQ+9ci0PmK4s5+I7cVMi5FfT7cpuPDGA7aW
zp8aJwsGAtQhj581yqrgn8x6u+TvUQz3CICCGlhDFu3gqjb9vUEqJVW7tLNrXNGSfboJi9EEwle3
pBrjwZkv2C45sJptC8oZqVem6cF3DLRdFBjIH+B5aL+nijkwyt6gnmAF9S2lBeIQm8SGDD7wtdD2
ceq3THXRqxtHzrO1TTu9Nolvwztfl5TNi1Q1ODcgJ/2iXmrHEOnt4K4ScU4sTujbtz1yLagGRMdW
bPqEPmJTzpIvUx7wRehrM/3AjsL52E5VeU8XtgQXVy3VpM7MjduprGJ0puZYD8usHPorsCYN8Va2
ZvDn0z3tN41ekPDIk1PhzuUs+tXkZXukLNUPO2lykIVWo+rzqAYHsYkJoa89PonjD3oz/XfhNvxB
dEDwUGnktAusRv18L+Gl39OAMr9JDv+gePqkIO20m+uHPG0kpmNgrGT8CV8pLLAR0V1dOc284oQo
PsFJnS7ifsG3glMOb0FUju2FMLLsItFKQnEb1kUSzkibrz091DDn8y2OaStBdvQqGFbBldNY451W
a/a3uU/krWyAhZ4p0L9Lzl4iCTZ3wFeGbEyvcU2SQZTmtv1z6NxAMP8GIn40TZkEKhNrlHnOhBlj
m9HDIYxYEOa76XTRkPWRC+upgm6a3vYEM0U4p2NtOFP6RIR4yjYe8rs5FtF5WCf514oogq+GH4hP
jRbCVNXJS00WVKf7zYmDoQDQQWCB55ZBOm4JkvQpVkVJDnMQfsuwKYhtXUC34WGIxfCgxgWWLUMw
q6Mr5k05X3RJGv0Yp8U+biRp/CWUejSBjUkgBNGRr39AEC0fAlTHpMw7qv1itKkyziBLTfayMHRq
gV+Ej3qg1KMZE163txwSTr1piLLxK3UCkDP9aMlkR0yl+XGM/H488FKAEHEjoXc/o7pKzW02IYHd
ZHHU2JcRQVXtuW/hudinNWdxoIYjTUdw6lDmzcm3NVC+KDJ2U5Am0R7jSZFu9XbUL5Y6SwrNoA60
A79L/1ZaEPPOJqvIQEOkWgvkwWDPCQK21yfPbixkWGNXFgaR2SYq8VwnTRDNHGTVfmyCT5YMULrM
TUjSYtnDDCJ4j+AtL4lxz58XoRUE2xK5hQQXZQ8HJ1ZgaZG7J92ZAd/pkwmj3j+Uhaqz88buu3Kj
o+9wASbpPn8fgsDed+Aqo0tTjdoBYoj+G8Qyhilr1JPuKpXZUG+cmO3AtmuswX9MWuJqb22C/5Kz
9P+ydybNceNam/4rHb3nDQ7gtE3moDGt+dreMCTLxXkCwfHX9wPLt6+VrraivnXXohSWUiIJAgcH
57yD5yNKkSk0/zctKojJLnFNea4w0ch3WHSzvxSipek2kf2aZ7lVNNkjSiND9aqKfEKPEkHeelN5
fXtpDeF0SNCQeTS7cP0sZmR9NGVZoIrqxNm/PUfCWEQupjSPhYKasStEXecviL+X3cayoYvSGQ4H
hnAoFyadtSBMsLYIX/t+ajyPRh9WHL05jW7LIpcoBNlp9hWA03xckaEp7pjaU7NNk9biTjPjmxRi
GM6dIW6eTaqiRQSTckX6HqlfYkeowtW5yIaSTaBBxQmRET+cBKU6o3B3oM7ooIK+VcXOXbwFWwpl
PRkO/h5RkhXECYM85DnIwuRKZIW0UWyq2NpNocRD4sXG564XiKeimETGhNOaM0aKuhCirQhQ/hu5
JyuJmqKvHytwC/a2a0brL6Mb1fcJ+8kv8EERVZCdyC9RC/dJGerFRxd/FT6ryzDbyxWsf72v42ZJ
DqWfleeu23tY4ta1uOHsXH61/dQ+Sre25+2yNI16dGSeXaN35sht2KzdsedTsbbURJvctNPiJXWs
NI0yfCrdaFlwXKB2mY/fbWtis07M2LvKW7P9OqB+byB5YRVqRz4OwTJoZvdSYVegzrNs7dRBtIUR
AAWp0RdbB7CZiL+nxE+sJF25h8MgbkVaz/fojizy4LdZ0B7HVUzB1psQjyeNG0IY7Yp5jew4Kr/s
pMB2NwjB1el2gRIToxsyLs+FqhF1d/LK6KORcblG/wf4p9/AiYVKW6Le2eXzRWxLVKKd6rszpogT
tZ0wrkscOYstOAjUgDzYm9kPA42cssF4SFVTXJZB2wV7mI35l4b1iA74YJTY3ckWWbdSCeNzgBoo
mi6I1D5LbNhcLB0zw915Rhtc1I3ToM5lmLDWWEf+cz0HB9MpEakaud9NVdn2IW+k2b9Us5+YiBxh
pheJoIop186hZtx5fuBGVdfHGZu/v144+dSgW78a0yX29ukRrFZdbE3li7sSM1wqSyt6Kq7gqasi
Jz0WHX6r2wlVWhhPY8P23cRrowD9GdOCxWmLsKvTJPNlkAdmfMgNCIJgexILR2iXjHVruYG/66oG
CQIvzbpXUc3DX6jIkBHViVddh4DPXYwGRmDG5YJFFAyTwKiiMQvxGJX2iqzyPCOOsYnRuW6QI3MT
DAYbo2gjMl/CGU4QvtrTpPHE1gaCiW5vuNjN7oOTxG/nCBDRVA45SFgcdE8LRn2L5pQ3liEaXBm9
GnxK7lgUJRW2yjn/86Uc3c9+f47V14JzDyuK/vAp7H1qB6o0ASYOBbpLIiqyrviO6wVtaMr34piX
dogC2WB6Vy4p17rz1HRvmBVkkd7pSYRTyEjWTuD1mfB/fE8YU1d+tvEJdraxq/LkYHajeM5WylHR
jAS12ttJbR8RTUeuCSVpOe0S35R3wCXsWw3VfO6T0Vgjay2bBhn6XopNg7XLp1rl/f9oqAONOqex
KKiCvz+yFZ5fr35fIJihI1al4pcSi+GdYQTyf/JS6b851C585FVODodhhsONxLh8K/K52cqGFgcJ
1B26J/KD2sTvx1Be6S9XOjllNxUqccrXpmep3x7cwl3Pg2VewTL5IO4SJPm1rt/DnyfS7+dti4IM
7S4UTyB72frnv9QP3GGKUzTEwu0Cq2O72H6xzcxjil9VHH/ElNBDdTJnuZYP1Rp0J+Opywy/XMsw
FGpWOQ/Y10Z6lhYWNgJJae17NdS7vsAAYG27B8Hh499/fsgfCP7frgwlAu1PTcPzT6o+sk4a1fvo
q1B9bj6homniKMy5XXl2a2wcV4l7mu/mthyz+kHQn/qU0zw/ZCgTXoMtYFb/+YZ+L6gw6jBkKQAg
+kJ8ez8Sq1kXQZnnTN+pr/5d0YfsEZDkBEDF60M6yN9ejFJyYFH7h7VxMuxFrBCRX5jBYxg2+6JN
MTcp0TO4MZY+/qDD8DdzGFDRf691Mp2MflkgpPGK8fDpL62gXK4Rui9v8VFyoFC5K4ZDiHH+4yIx
M4oKppYtgbV62rRFMHP15tSOWaOZfynM2ruyrKT8IOb+zfTl+OXQFkbihO6wfvZfpi+ey26Ahn+8
LUNr2YQIfGMQJwCWZ9OKz1O4VMmhKhYEDxsKHWd/njG/wwGQcfv16idTpjAI42XjxtsltHNmb9Dj
fVSr7sFzMDzvKiuqy649XxA5xOygrF5xH7AjD8rBhbQwhXH77qOO/N8NCD05pF9onGnu1fsBaTM3
k9pPZJvLMIB/2BRnMwyBp1haKo6E3bjXXe1NvHKbNO+fjwfiQKC0aZUI3zvFC+MZsk64zMfbPqQn
7YU+PkvWimhlK9xrLxxwDrHi/Di5YXVOBbe6mHJ3OveXlXovUnXOsR+89J8iFaFdUYRFf5hSvu5k
vR8Q7BQ5nmpPFsee/KcOK7fId7LxrVP5/6WL/jfj9sss+E276LHO1PfX/3WvntX3/lcFox+/91PC
yPP+RXyHh4JZJMoWdHT/I2HEu/kXjQdUTmjwArXWyjo/FYx861+AhZib4EsAD/9f/SIr+BeoC+hD
2nySCc6aP1Es+pOCkaPf/3+3IX1FCySCh9wJZtv0207WcGnhu2ZNhfs9sGIENXd2K1osJE3AX+uT
6w5t8SwM6fb7mmoeubmyZ2pBEVaS5ktSS9pgIF/nwr8IU3cZQJMZdXempXn7a47graGdMemVvria
7NxsDc8rcydKqPVZ3/25WXDA0LyKZ5o0bfzNqZzOO3KY7lpqQ1ZGHTkSLTxOrZOgpnqLY5tktTQT
aoNXlr903HJSVdZyCbSyzv/iwAmG9IOt8f0OAvwWKRJgnPA5oW0zXLrh8UuU9a0qG1IvDb7HmJLk
3ZmqRIm+kxh76Z+tfaKyKVqztsz+Ks04s3/qgv2/VaZ0F+rXdxTSbtQiZICMeFPczPvrr7kT9BDx
slfqEE6Bh0PjuMi7gv8wunwvwc1JtZUpAFMsjAQKifXNJJyltyP42N7koHCb1hQem6ZzpHVE3b/j
Z79M+5u3u/nVgvh90kaaRs5B/gExkAxCT8v39zinmWFTeDZesaYYsVtKVh9l630ZCOWYGEYqz/uK
FHSsPtgBT96Nvi6YAd8GXo+xA0S299flzNH4jeEEr8nCnEPKCKpy/zkVGC0lmwmQdvap5qymkE1K
gWh7mz8/tk6Af3k1XF7njpBEwYBoaspJcpG4Y2aYc+q8GpAFMRxzJzqNzywkCnHNmvnlMaMhYl07
iAQO90VvmlRe+xT3HfMf3wlMbQiZpBrQoUCMvx8I/InjMl9M+Sq8iSW3XwDKWtiFyIny1y4LYuF9
lQNDgIwrpH7va2MuI6rPY9aY7fTBW3mf3zEbUAMQWqZQi7LZoHTe3wyKyiYS7nX8DZfG2pWHBnp3
vOwMGmbhclgCOTNF/vwmTrIRfU02flYJC5UDKKod76+ZhGvuhq0yXtKMwpFxNqtUL4hqbtK+iQZk
LOgJZBVFJ3ZbrV3ZbdwM9617HKvyJaKfJet7hFQriQOu20j7riL17l/+fJvvExRsHCxUpVBKYVsm
hkMAeX+XnG3QkO/W+QXrSskkQEnU5P2Y8+S4FJcQuTfuWzoketGoCTAyRnZt8hGI+7fBgswEr8AB
WwRgFGrZyW3QIoS03HvNS126KPKgFVwiZ7oZF0yu3Esndon7fTLIArkMtyaiyraSlnuGuaFBIb1L
ibY68i8pv1Uj+zZeirlom4+0bLQzw7sFhrOyg5gFFR/EYKFanOxPszNB6KZ299LHtmdUu1z1nA1v
ulVlLbJ23YK8MuLXALerXbNQsVm2QbEuxv3UtvF5H8oyT6KKDtVyib9gDWCmRsszxinTNY3yjsNN
slYR5KeZkGgb+WLVF+YaahvlIos/ptGdAK+JVEB3wOhAEIU5oqVN3k8AZmaNLvbYfvXdxs3dqKWN
zlSM4yEMJZUKHwfSTQwoXEfPchD8jAYs4aS14oAfzQAevW4/TM7Ha0icRnGwTiQjuKkgi6XX7sm0
KOair+IUNHQrWUXUyPoiENe2lTrLJU2YBVZhCCdufarwuFp83DPlRC+SgD95d0m3onksK5GvT5Tp
evpwmacThFmMVRnSV3D162l6/GUxfhh9uK6txJnnaS29AiVrsyz1ppUx+rygpg5pQW5oqJKJBNU8
8+4cN1/4gvh1olBudikc7UEh63dXUHcnweh+XD4EOcShh/osxU0Usi2TO8+MWucGqqWp9zz3dDDb
fYj47XgvnGZVSGwUWBCVJRjlKjKSuJrPUKeeki91UMfiaTRHi0nmBwl5xtjhZ/XR4eU0ajL6yEn6
ABQ5PYCAOpkatOIwJAjb8utqVb3E7hNwSkt7s8mbknJ+NxEo/lk0Qk8W9J3Fvs3hIPztij1V2HSq
nOmLsw56Mk6D0OHP7v2C6eehHex9jXNnZRJO9qD65Bq6l888/fNt6HT23SrHs8TjlOJxhAXxSJb8
flGszjh0RuhVTxU2wsqhBzu4xneACB3RKKVbYO1kjB3VzdgHeE7QxHUbejaBwj9+A1t0Kunf2Ul3
Ccfau58RCEeyu59orN5RljWzqHPXublkEukOqSliHE1F7Fl6sacm87AZU7KL8zinS8TKB+3mfAKg
5rfLxinoOIyHPz/xaVyD4BRoQyqemqcFKnuyWxUYJdd4LPiP40DfB11iKW2S2HHV8xaSmxBnqTXN
TNuZDj9fEkwddajzWj2lUQOY7Pg+noH/lBGOAkAKzjIaajpEdmtvWnvAQqiQHzBRoyG8jTE8YMJa
S1CxOn2rYxn9+ZFO1DegcCBcxbZJVOMNQr0/CdWdg402hij2YwA2m7UF6lffgDKcQS/dH+sYNPnC
vWGIpZc4sVKHFNl2bDQokZPGW7Orv9V0RV88ww3xxRmgFj0OHaLp3hGRSz6FhIp+xAWLwn5fGL50
9m0ArIQuI/sFj/vBo51kmTxaqNURLJaKqTFxJ4+mkMkDqdAsj05Crw1IguyYWmuJV8c3BdcAE5ZF
Nd365Nu13h8r/AJ5IbNXlcmyWyvPUsk+dIxheiRLlQzHBMiW2eeMK9GkzoyQKSamstXRDQ17ntqm
MWlHyOzrKJip2ORfnLEshqJKBEOhFO1BBe99yFkSKTUY/vU2PjoU/jO7Nl4vQGt8qCBXcuyEjHiy
Rq1pFd7idcbDWPkN0eEtvbXTYB6LiJNlmtQfhYWT7UhfEjqL1nKBXeGRNb0PC2bekLW2SNf1IFuK
Z7UoxYRi72d8RN6Kxt3Fk9GAf/JKPCbkWTnGNSkLQY9RmuRcqhvf64M438dKBAQDFuR4Jyk1sgNU
BgtfzTUb1c/XlmCtzlDOZVCzVlhF+nUAdNAvAooACGDsOvNwvDPRHeNO3AJe+lPhKX1O/fOUo+z6
Piby8HoTIEggakMWdHqyIR3sDax6loc0XTwalmoonDaKJ5MSEnAJ+iS7LpVeS3cRWXQkdaXsII6Z
5eDM7qYl2zEuZVIZ4jqmeu9E2NnOyTczK80zXECEt0V+vilfRV6u8q5qvEo+T4jKTJ/EaJnU+IO8
DulxduSP/bCfJjcYj7JLY6wWwQRV1pUDYJuqai1DK8pnNdDyauago66W1qMUM4C1YmQxjKuclnIz
G3hE5fvQtgZx75WKNk9kztYwDYc2nNAUJX+LE3WuUp/MDDRWOa0rx1qmIpyNYokBFPVtjo156ONg
iW3AvD7gF2NnT4MoaTs5QtlWtHA+BQDjJaoPQUrg6hwlaDmeUblTdJvNab2Mw9o0D3R3U3ufGH2Q
mru2aCrxiBdsUhiPYWPO88OsZkdd4xpUG3fsGP7w6koPudPVH7Fg27RNg5noLY7tZXGIMy3lhtNT
ALMpLBqgApEPI6ALXqwKk+lXHJ4bXHuZKkv3PRzUNMHgLScEkM9UXHcwQjgH4IABpNAovCPNPKMo
DqPX2n2Zfk+D2lGM8mw5gRTXq9OMTOnVkn2b3tKJUujI0P9uW/98COMsLa9QDUZdc4eksAKJhDNs
kuFw3gg8iu9cJWVzjpEN0LI9c8XDWwokkcm2XvZBNoVaE9nDCyGN6cIt51MChiY7aFwKppMFWAEC
7Nhmg/u5MQbP7c+ZHJMBWMIhbbGAYJJ1hRu1OMHsfSpt3+eLevumkWUlP6NeL7jc2vSie1mHLrTH
ixxNwsQ+s2YDibEIbeVi8A9znVvYPLli1Pui6RoZj5PQHTGc5zle6CFFuQtcMPkEyXtq/Zs8NvKp
3PuFgw7heTEsYTB+8nLHzQALhqHOqn2p3LR48pM4NtZLIUptSmosHSH7mqjdpe4leAeJq42VdZlV
3uQ5MJB4N+UEgmTXZFSfZUTI0re0oNOICr+JqxBySGYLQANvGWUabv3ZTjDP7fZVXobh45AEHe18
jt6MrI2pFjtIBCdf/xHun5Rl03WhzulF2vP0EUaktYNTSwrnINzQQC/40vT4SN7Xla9DvhgVrIgo
nJQ2Hlhr8o2DCmXF59q3R6VJvTJ8XY5Si89egq3OtClTi0MmwE/9eqxWpLaLRdasx7kWIUZPW2Mw
JK8Cs5cgBXTVcaDp0IrJyLSiKbAWv4syWg+DwRsUQzc8KbzCsprxMlLE16BwCmu+DnJf33LGm27X
e4+ZxRUcftSBfZn1BPMkAOzxAklPvlfC5+F740jTgaY+dIqJexjrnstGP59HSsfpXii4pXzPnYEH
3Rcujr9OJCaaHaD7fBS2zd3P2ROvfcif9HNDP1yMzBNfOrhivL+fOW7orq7+l9O7xbVjZtK4/znU
xtvH/zPIb5+jUmAX177dVtwAJN50fCkydJEl8HRn4aE7e525SILyQGbecwBPGpASby+qWUfFVOPk
PcjkvLbCBc65hS3r4n0Kq6FhlEYbUFBCFZYam0S7EmpsuCnMRSe9uAChYBuVgCZApb6NYNOygohr
b8+U2hlntKhtaHFYZ0ha6dO5+fZq36aHFxeo3u48kfEbO9cv9cPP3oKs4D6xpL4MjuEe31ywmPbT
x9XIxKAueFJHD+/bRFqHZeAueUj9V6xM9vweDCaH2dUjBMmvvw2osU4r/2hKpxH+zgDFUuRI1Lj+
3B4SXUTS+tZDw5oOczr1920/8X6z0be7F8tLaqZP75Kx8vBALZiuPbVs/QftUX8RY4LtMs7Qpl4O
FTxTvtSDl6TT41AmZZLt6yTg76adYyXOWdEvvqUunbe5kuV9qPzDzyEP81FyO3PmFPwRdoCGi+c4
FbHPj1aHfvAjmVsejNu2M1SdRbjYxVzczRGzqreqbKltlhQMKNnwmtLh3AdgwnLG8k0XeoplAOK2
L0gW5+UCMGc5N2dKNGZVRWUoSggGcY9ZyTkwyIHPazQEX0ga3fKINwb/X6qJup1rThaloo5afnnE
yDemKIClI1cHK9yMT7g6z5wCkITXc39CcJEi8ex0NhEmkGk5BLuyYoutdrNRx2F/jqqGXOcvpjfn
xBuwQxoh97OcnCvgxPl+SEvOu98W0cNrP2vzlOE4OD/WDIhYPO02fTzhTPWEY3wzqcfOmbCTP1Nv
jz6HSc8QOUj1I2QWFsnUAxZaTYsop6TQw2fNrZ411Kv0FH+rnwZ9MTEC1kCTFS/vLLP5IpngfL7L
qD4am6xcqSvjrVmAAqdksQDNcVoLQ+Wtt1j6DDu6Q8+8eiuyoO5cyhgcVidj+zyJu5W/sb6V3mLN
GzTOOlcUlCjpmnH0rSrOTjUO0hQm3Muq8PR6UmLKKMInRaAIlY4XL+x5PdZ5DDNnPT14Q+boUoE9
BAW1+LysE35doik7t18m0rPYuJjiXsrsGDq5LlI2UJkIK0XseOpWUMZaYrgbuYF/F8AwF0sASheW
JzY+RSDvq0igT3UbNkPQ/Gj4C+BGILIrvW1UeF8zatKW9N63byOZK8DlRyczMdO+mGh2x/4t8M7J
uJck01QVADmE3lfiLfMLjC9o+gPi0foZ4rY2CP4cL3WVqszIV8mswwrw/FeYaGlnvYgZu7Gj56EN
HO9psfbK+GvKrHyOd+xoTukCLab+bURI6vvyiYrkVKgHJD9zMKCxuyAPczf55Dbda4hidGd/6eOA
0sRBFsOI9Z4Bual4wmTT1mBgdoeZw75l4ccActENB2tglld5aEegwxcD8A2IIfJPWEM/nuTtXXZt
ToE4cl0HAeld/CPclOWo41+4JDqakP3rxZv1lf5E/aN6H+e2/h4KcwafWJJFfzB2qE5UO07uureB
nm/LUk7IFuPjqharhZc4+XpVhujHNmc/pyw5JZEIUrP+0VsJXodTI4nkvEgHsK4tzeBmSH2NT0aT
koK9WFYUis6nrtarPDFWXQ7sNRm92yBLT7SAlsD8Fib9hyN1S33neFbyqz8v5MqQLa1jqhj3bye2
OstXH0Bq3Q7itngLWMVbobEDr8FsQIRFFyF76UkhtrjP4TwMftsbjPshc1ueWU108cYLjEd1GpeK
mWv4Y6lva/ix4IymYB/ZxO6gF3lr6zbjFn9OPSdxkLQhjLhpX1fVLs0RwYj3bwNCHVgHvSLwdIol
esvIL1PbQTPwg8LXyYFeOzXRbwUVT3CjUX9aVk4VPQTq1fZ92qB13W38JJlZDRNkgSP2p3oFlSOF
l3QzZuD66w8KCvrg+kvbSF8eMT4PXAr6vlz/5GALnbcxpt6nVPUWGnNqwNwF5wBW0p8PkicFdFaT
ifYE16Jkxf9PScRTUHRBTCr5nzliFnPTRF0bC/HJD+lZEZG9VL/UAXYlk0RIwSv7GRz/fC/vy3wA
rZg/mCTz8LTDmecnbaF4dGARs/TuYTEQxjLX0vl43wOk2YHL/nicf7+glvak4R4ACeVdn9QsilSa
VlmZ8V0312wUCUwjBeCiIMz9XNl/fsBTWwmeUEPWEBZCBdKiHXVywbnMRVKD9L/7GTGmdNVF+8Vz
FtfdzwJK1D5vsXC8HSZnybcV9E2WuSMJDUa/CvajD+7o/UxnzDlKaTwmcEdcB34DIi2haUy4KnR3
5duimsjrWOPzUMTE9SwYM15BKoaFlRk6bA6kFkaqbyRvHW3kjLgs6xP/msY1NzOhZYkI9R0fZ33E
1jFbHNvpoumtn9W+hdk/P8Tpa+TFwXtGFwpLGEjPp6Un9t1O2TP2DKiN68gEDZk32PZuPdwikTeI
D+jwf3c91+RF6v9gPp8UZ/2ZbASRzwF8/Y9tb07SLt+YDZG12UjoAs//7Pko+WsPJa17xVL9LRw4
U0wlGvv649u2RJKs34ZflKyLGq4Sj/znC76PP9RnQ9pPSO4ASqFTzL/fF9YmzGkzubrFmV8b+ExH
flX5zlcPhP4/DHX6Urw6rLG0/yCHzNNQBxK3WobES87eUpHRpTrCPAIexpc/P9VPKMZ/AysqKTDT
WPKUC3VjHjTu+wczTfoyfpb2B7ni54oyiTtrNMIAr3No/oIFQQ89anqQq324qeKV06JGfCurumS3
xkJMkxNaKj9XtqD2YN5UsYst9xmyhPSEj/GcFRY6aLFNy+lL33UVxyCZ2wI8eVUOmEUhpG16PTQm
CSGovEKjpHG8Gyj7OtIVHocR5xNm61Y3Xxcg7qF9kOR4mUVNBIFn54yDhp9V2ErlLa/iZ4LiG/xa
ignrpKcCGXrAZuH9CGNvR41iMgndU1rZhG6OhjoNmEbbIKFtkK8pj7U98AFSLG/wj05f6mTOeMtt
WpqjrHazDRCP3hS9qqx1A1Q6rLOt1yJ5Omz+U/Lo2DYhjr0lMj8yKDprE+O7doHexP1udLpzzhaF
Z++gRnLJquBUMV6gSBNnSYSxU895inp+mZePDmlv6By9RYWiPQdEj5vUhduPkjrr8nYOC6elB0Ce
FkNF2ZUKjE+XAXcRFTSotgxNMqGo3sGzdO2bsAtbHwR45wm3e3Dhka3NA/0G3dEiBwRofARySxPh
IWupNidbQEjACfapFtnKo8oi6fxr4ejZBxiQz6gMYAazqOAo4Ie1tzXevIW9y+vegCrVEjhmFUmV
0kvf1c3Cu91OM8D/ZWMaVCYgYKyIIgbRIpZ4uiogifQrtuv5lHGaDjFkj2YIVf1BmKWaXjwTnGa6
jQUJN8QiH6WkzzWVF2PYgF3WLbefsaijH554V1BVfQ4cNeJLNvbEb3kWhW+dJy41qtzpz1No+SMb
hBpbcGSTIYiYFi4jtE6LSIaMGrdhF4W9mQpjDB8I4k1w39ahgZ4s6iOwgpNkuncXfNC3SzbFBxxa
nbMM39fzSs7jGZWM5s6Xnh3NoZse8Y8vTWrGo3zAkzM8E3C0e8hBdvqSy7b8nJhZAwvWxHAjTqXY
c9ilpGTX7mXQml+bguWIAbB35U1Zu/VFmvJ2TUPuc38WO8zbhk9rXipzR1audsECr4QZ61Xf0na4
B9vcXkphJJfV2KudCy0xAvuSnI0NYPI0nIJbv4VgX2Rt9pr1gETLtE02C2ysrRuH3QVQ2mq/xHgA
b+rWFfzpYKkjkdf+fuJPngecx14knn8HcA/xaxcW5QF+X7luljB392luNvctHjlQQijR9HCgmuRx
mtfguTRql6P8UD1MgZ3tTFuZF4DCU5T4DRQVBGW6vUS7/nuf+/EtxUMc3FPlhK8WrR7OM1Zr3Y12
nmb7dqmNndVX6q4fcQXXoWCL/utw4fRyKTaw3oIo9qGnBJ8zpImXcxAIw7feFjlmZkOrOOZkVbps
RscNvgfK9autERvyApB3426FpfLbeXQKzklVA0BXYbQQBylEsrxvr2ZfmJc9OlvM0NjVPdRknC5m
0tlrE5mdc6rfxkVWOKm9DYh+r9Y0OTX04AALYAWu8MvUdtP3zjDmyM6s9bnv88YGUdACH1zhCm6W
FH/4DYgpOcCSnor5whuSDvomROnjYvkEYo5U0Tg5pXMhcO9uL+Tcyb3dDvalW1YzJHf3yZ2Wb+g5
xEdhsXzGflBbSotIHyRzhZ6LuzTOTviqPrapkF+WdiYnM2lvJ/1mgLBZFJgyJC5M18ERz3Smm41j
l/WhoVCAS3ilbmerLm77dFFFVCiVPHbp0n2Wc1vZm24e5ii2ZJtvoBahD0LzPUazJpzTNRJzMN2E
dp9CU1/H/DmvWtR1ErN6qvEl3LSYNt2GNBHOoe0E0SDN+AIZf/HcB958lVPvH2k7CFj2KsbmeDA6
TqSQ1b3AaLJNaRXhMyxc09wG5Gf5xs377sabvGJPoPdws85W/0xZTXoDTgdsx5TKR7up28M4zNYB
t3DvWTrx48Q5+RFD7jU4dK1AYKerku8LAwI7zB+GHWngcq9k6MYbKTo6tgUEVCzmx3MvLNpDRx6K
q6Lfh49hrcIXZ26dhxwjj5cRfPT3gQm+HZGKvhYACw4mOwXWrp26J780YKTV45Uh++LrauKd6YCX
BplFOfmYLqZgL5uJSGaeBdSD4JuewY6BXtrX+aFwB/kItsvh/kf7wjJrZ5+DQ/9CXa67CetUnmHq
E95XlVwvkz5HG8Mn5HIMrrIjXvDqQg5iuqnxEnqQQSC+OQXushu7W8ajWCoWDzWtT5ajhkt0Zqfz
bEIRgbpNUB9irxJbjscgLCl7hOerIeMrqCrydsU1+zEgh/zSrYF6YMNPzlhs/vVqGQoMk5ftyzB2
QeuXloOtSVhugxWiM/Nd4iuBh8hNQQn+BsZl20UgQ8y9nPLuS6sGTLxiWO5XMhTDJUClgupA1Twk
zooxYppgNu34RXBm0fOLxnYVnxCTcKjMS+PViG0waFeLK1boAks1k+tu/YGSdnBVuM7oq53ZyALG
Xhm28dUEI/qGKkt5xCAAJ1Mln/mdhEJvZj31FRlMPvj5EZdK4Jdua2UXYdPaXwcjHqaoTCfzGqjP
8JjZ49hheFo6IgpTC05E3MhgH5pVHV5UaYC29dzDmR3pd2+DcK38Tb6qECaVE9fHxqDff7kYHfq0
W8+clLzqwpFGjzVLazqvRVd9cmZh3Pp1mLURWsBps4PiKe/yJBurHS3fJb2sMni8W0PWLiDEOLaM
gz/2/Xq3BLUc0oNOPcxt2CG33RSMWjMlxUXBmRy/ecsnc0GdYYjHa6oleR85g5U8TPCJl6gxS+8K
uF6MmZ5FinipOIirJzfj9CeJI7JVLiYvZlIDKzobledfuPZs1vnDit+WjbTM3JnhcGET7MzzAPOJ
5dCVSy2xcezd4T6EbY8Vqp2UIRxRI4a9HRkinO8zB9TMxk5FedsslrEeJo9TZWT6nW1eTWE+15Et
qeNf+yXhdAtAbt0iVZ9d5LbKIiyWigtlLHOPM/1iePCCGf7anKstdZqq0Cit1narT0qJPFDbBfej
EsLv0Desh4D2ZjRYi13thDWU6VUBeRob55oyb7Squas3TrXQ+PGHvDirM+E2u4RG4XWRUSbd5nM2
Yw+AA8gW5ZXUpySWS+u8SCSe80ifwfe1J7rfnrLV0XDD2Y+qHNnDjS8Kh1IcNbsnqzVwTghJTRzZ
LvahaWLL2eEFaw92RAqXGk1Ebx4oGtaYqXe3GKLxScyGYMlwuqexwQca08jm7BtBqAvwlW7LdgP5
35rRJKlwE0zhcs+N615bxugNjzRzq/gs7wLxnIzj13VNk8ckbb8mYevmSARN1f0EtmMXB7E8mGwe
JkHCk7S//PWyXOzyKJ1sgHovw6jtWnxmfGCaLbRYt7qXdeltpYTOPASZIL6OqvqmknhFW7+kc5XM
8TUdxsCM0HyZuu3KZiNuQnx9730ARHKbjdR6mA9MGFjA2fRqNW1x23Z1H+x630+ucHFr7oeuV8lu
mJMxPqdqjIe2Uc3heQURDipqV+6LLnbv68K0dqFKm8sido1ru5jFpd3StGySnuY1XrQNijjx+FwP
/nBYZ9RxNijLIVNiYjrf71pMc47gByegixJj2bCfTFRliySPhNeP7Sa0qhgMKYDI4bz3eLjdQpH7
fo1l9hrT9+7+D3vntRs3trbpWxn0OXuYAzD7hKGCsixLln1CSLLNnMnFcPXzUO79b1XJo/o9ZwMM
0OhuQ1atWuQKX3gDvNxY+C2bcnQXPGeuuOW5/BMzy/0El9jvfIXwE7dOshmQtfOGso4fUkRDvlF5
mzaAdpxtJTvFxqqt9EZKkcYUSG88ymVxn6cgwSISt42lhhCdRxWJBEOrqq8IDLRng6qFEyJME6oE
CcXRs7BWmTRk8I2eTMIj2dWuU9KSMzEqyUsWa9a3LIyUx0zRxgtB59Y3cKfYa5SMcR7J1Ww906aV
si03l2YYasStHI7rItRf9GxNhucSFTMkKtXuuRK2lAS5mdAIpZhcmfsSQ7fK69pk6uk1LRXFQgtF
UyRdOEdcRLNS4zKvO/U5juMejZWc7+CmuRWjqsDnepS/WBPxXBt7dOmw1OljgJx4B3F9nxV11X+p
ydpiL6s1Tf7GxYt6giPZo9hJPdoyfZ1KO/yM1fsVN7BRUPoY3GSW6mvDmNLnQUBk50SSpk01hKCh
qhArHVp37TlaIwoCLBEhzcXUDfVzpvZQ0TvKjMJNRD699P3MXmFTkqcNNVXM74KuFaT/VIigTIV2
RpE6AjKVTAvBPLDRH1iCiHBTWHF/rs/kb65EONL7edhAQ5eaAsyvvAjjAdteTJ1qMXlZp3V+LqOL
czWMlnJHd812QAURw7lmP8b5diSoOuP0K8dgauI4JZRzCD1BcUjVlRaPioQnwYrEmwvZqIO2FjAM
QKSwiHCGKuJUz8QmEiatlCLz0owgDZMb0ljhhXOTqMTUGkJFjyXmGNm1Wilj55NVhBlHmmNWS+21
yhDl8xYyelpi8TFooY0/WZNoTzmwUamEZm9P2M7TMMsm+TKLKxP7CbLtSa/dYYmLDnIXF64xo4LJ
vZW7A2huffZLhKWL7Hy2Q1WTvW6YHKW+QRtUMzUXsY7BGTbtUDfJYxRlehVh+Si3tFFg42joMQlU
b8x+ExGrlfshHqTiZ9d0kzCCGPxTUQZGQ6/tLpRVei/bGqBUX/qwuCU5vUmHOuM96BJwqSEFyUwP
QABzZ/o/CsmxZJ5jl5YzSizxZDwalNviu1/FWqleGw597qylUVWBtH8O93xt3YMXWPsg7MPF+h7p
oTyZW3DViPHsG/QDk69DPcZSjD0ehS6JzDZMR5MrguO4fxhiCgr2RU9AOV3JqSPPeE1E3dAgrUt3
i7fFlZdW6TMaLaUofCPvh7k81wamh1hCBcoCD3Oj04rwTuuNOjEDE6Bqop3JAyaAFTikpCfGIXeI
mk1d2zDTgenh9ggK6VIFzEXoXjucmLODGFtv69uktwrsyqnCCiqpiQekashHPYjQT0vyoB5B3DjU
DsrKvlgI/ewglHJzlawRoVMPrqI3jh7AI9T0LX2/4qG2h/xeAl3Tu2oF+czVB/ZOANqk+A7PlygL
9Ds6OUFldk7sI22Eapa7qA3NxwXVyleU/ZmTROIGzrDYUQdOLipkv7xMNYfLVJnnIqi1ArCWcGgE
11J+h1XIaO0bQjiM+Mp6RoaiHLNy2/YyKMbJrscSco7IvteLHGYcrRj/uib36OD32jJ/6hIcrAkQ
sD0lAiVDDNPaMLatqfeFHxb29Cwt4TTXSCmNjfLJzpLM8NFEKV9a2NUoL6WC1KBcJAS+5DZV4oBw
ou12Q2xk4nskTWvFhYhaxSA7i6MNPC0RSljCKTbgHLVxSg/J9aoK9Fnudgqarl9zkSMQ41mhGlUe
BcXEIEO15u6qQKN+8FXZGPpHoA/AJty2BmXngelAD6scFBVcEcWtq4jMG8s/DBWmy4mG2+SOWmYF
yHXlZyjxVEDZBwNyBdi6ugC6oc4DOlul4dCSkvp4C2+BF4OjPZRwsHW7ps6b1BsomD0vABZYG6Fz
O0hyxTyXemMq9XQz87J93QltJ0jBVvyQAC9RPExrZM04hrtvJJdjfGulqJARdWlqsiOCMc9amMzJ
M0ekNm81oaefqlELL4FJRt+jVuHJ2zivAlcLByojC0ZzSAvL4709GcPN2OYxU4DGRnfYKipOU6uA
rJAZzieF8qHlO2k17hWKFok/go35MuKiM3lG1uk77B5S4ImtcdeEUbXp1VJ+NNtOQewKHGLc5gsI
/W6ZXShH8xWcSjVByaoTkLryEoC8kwhH7FHOAp3WlQtw0CgcJ76ug57Y2JINe3WJOe2GDhF9Vsyk
ks5HjURw9GImTBWmry3ghZhVIX0XlXN3qQ31cBGpisCpDZ0DCw3jvP48TlYP6rgvmSVoAOub3sZ2
5BYE4NcNcqOl29m6jdKONGOyaGahAxwla5LY50JPQV5RLrlZCioA7mLWyM9kiM3MviYXSbA0E78T
GcDpgI0UtS+0+ufYxWWght3kjb0xf7U4LcQ5kvwt5k+NsD91RtsjWSIZRkNCkFAFKtTqUstD9dyO
88wCJhTOhdsi13IuSbH6PKOXgtxa3d2A1Us9MGDqE6wYxA7KzkJDLzG6tPWsUU9mfxjntHPz1u7D
YIgTO+f8bTWkdxV1Nja9ORoPEkoN0xWVq0yjGFAVs5vXhfI1cUA8uAVAjKsKhImMtIoxkxQ46Eu5
TSgbRYBhc/w5M1BL87g3ieqIz/1Yaxt7fW7m9aghvkPdpQqv7LzQHhtQFpErhhzvraJ6bHtEVeKk
pPYIohKgVCRY8nn7NZJGFM6ybpI8icjjsh2g93TUXb6V0SDt25RN7bdJZl33Q1+d9UYD16O1sgvq
AtZOCmX7gYpxgggPOi/PtYq17aTL3SfRzuo+66pe9VJhj2u0JsPidkpKPFbX2btOi0vs5hyJwKlI
nGlbGqrIP8GWTfyW4pbfstR1r9GMISB8Uc7LuYrBBo7KYxzO06MTosRUd4MMdRLRr8LOw5/AinG6
NvT+3ibc3yp6qDxXINAfZX4FXfeJBwfk/xHOjX050eTf1qJn19nDEwDl/qYe5Dl07b6SFfbBcoMr
aUZEo+jFlvsA6bLB7jSMHAGn8NsXY6O2X1KKHSj9kag0VVIu7hQrGF/buX6XxpqOCSZV/X2NbiSt
MJCWmaa9zAPV/xYbaOpB7TMXVFYInx44LKZHMtqqqD+1elfpxnWforowBZ1tr9iktoH/DEhgmlME
ECE21Chh6DNQmnk7qnA1VF+r5KlHJH2IixTtkRD6z32YTKPxgp0A5P60sote90KsBXtkY4Whjy2H
VwaahZ4W+IjUURKs3wHeKQthoy3PqBNmZitP+2GeqGIiejYZG10vR/ubWZY9h0pTZzmSQaNlxLLh
E+eBU/Cl2YwiAC06GCvgyITxoKpmuNBsGmDsugEUNK6rH3IjzVbn09AEqBd09ThnMR3LJMpAC9UR
AseqxxpsaINEabTIza3Q7J4UJtEms20fKhsxutSnEWuT90EZSqb0Kk2rbqj8bkR+RgnkWhu65nnI
FoHqA59SJ7M3om/JDbjUMSfDLoQmmToeFet1JroZyU6+RZFdWM2XQYoWvAaT0M74GVh4y5zOcU4l
YT5P0d/ITW9CvN4SmxPtuUOBIJp/EKgduLI0OYHpAXw4bM6VMjlHitL4i5zCIvmn662amUH7qdWK
CLTnaIuy8ORCb1XLtVrM1zI3p4/Seb2GjuR9+tro+vh7HXZ7+VoWfXroqvgI0DykV3T4tRIDiRkj
SqzvWVWvjZbiF/CjwBmFhYiZAaqRH4942JNfR4TGzdNYucO0fI/NbCga2r0MX+JH8WtE8QtVg5Zp
S2u+s2J9AAQn5EmC8pGkNCt/vYo/0mv4XBX887/W33mpatg3Udy/Kgn850+XyUtbddXP/sO/tf1R
XT0VP7rjv3TwyYgS/PPtVg2Fgz8EZZ/08+3wo50//egQI/63nsH6N/+7P/wfP14/5fNc//jXXy8V
0Kv10yLi8beqDIrJy/+fbz//n99bJ/Cvvy6f8u+JOBRyeP2VX0IOlvb3quFgGciv4+SirNzN8UfX
/+svZBzM1UNWVleiBsU99T86Dn+v4jOripJmrqbQK3iBPnIf/+svSf6bajwgIDYD3kYIMKjOn4g5
rAv1P81vhD8tdKfo6MMAR+vrnSsBZsBzYnZoBiXik2N+qjIYOXLf5K6S5xp8hDY5V5wTUIlDJAFj
2gpYQwBnhMnrBI+gEiF9DRSyIxltWiTZlNwZ0OFV++DNa7j5NYe36gKvauMHU1uH0envKxZujMhV
HO5RBTN2rcCJyaca62LjG2jhrmtJXoOBsDD5WmVfsnxX616XnzWYfTgeVWA5w1TAnaN9cy8pkITP
AFchaB5SFOw9blv+kSNKOW6pIvNEG4LU2B8rr6gQauGfoJBc+0K5ovRoVfTTqWXQOnVNBQdXLyq8
9Cn7rj051dZYPEkKuK66ZYPu3PwyvzQARUc/jTYUc7likM4/t5yLMrpbhfemMdBrv84CS+yyxQ9P
cIferQMeFkhNUE8WLG/jWEBrbJNGVgTrADA6+O9sCeLRic7TVHwiCU09Y8HeaV7ME44Jv1sKukXH
1mFw8x32iVCczhoWQOjEVtNGXgYFrnVXn8CzvZo0HS8FQnwmxqm94qwOl4LoVKrlekhiYO0FArmY
IZTbuLscHfox4kXH41xFwbF9KsqHLr9SjOuiQkcScC7LH4eG1JuIVffK56by7Ommdb5k1uiV8rVF
2wgR1fY6EaRpS7ifxq+zdm8W5GLiazRcTdmzKE/sn99OB6l0U+fRwfWyV/zeG3GRFug9Fp8pYR/C
keZ1lVPDwWY2ji7GWfYqin44/W0NE0YUBKJpZROMN6nBH1nJ8q6yt0N9XcibGPLr8mQkP6V4Lxos
EazJa7t7M7rIW4qx4x4tuniAC3Hl6D5IKzQ+J3/Mbs1hkziSa52SGDi6414PBnB+cPY581Yf78N5
RTjETiNmBQiYESlqzbJJJhsGFDEcrUvBbmn0E+v+iFv/6zAC6garnkNahdF8OKYG2SUuVQPRTl29
dJInkp3wCq+Gi3iKCjcTqGcmCMxW+Ld4Q426r41h5scn1RrDHK1OHWUFHCwMBJ7044Oq0mhmt6U5
+YNV6t6iXtCXD4qpfEHGU97++Vi2JUPwgkYMaeVourpkDTK6LlD1knBGjdeVIehs7LCiZzHKp8K3
QyDp68PlFuPqc1ioMuDGw4c7E5wTNjKQ2msXtApaNMVoDxeqQUk0bx8yyEE4CgRIap7Y8r85WBiZ
eIm7mEvWWAO4N1tkwrApa8h//SldXSH0Pt3OwoxO3DG/GYWLHaQhGh0rMOdoweoD5uSrEICPkA6C
9SXIrhAVnRPr4wgh+voYDRmVTO4ynFSIAg8nkyVaVVJMXHxH5CBYKEHkQxzQTES9VfRIWafXJUK8
njSRK0v9KVub39wNQE+h/XNwvlL/D4dfnBEFV2RfMdldeFXyU9M7E7a7YgpslPLOIiPxWcEnrobf
HAaE+yrHACReWX3vl9RRW8qjtfmIgU+sKovXOWkgJ0+UMRXPTMP6z0Ls9fgxgFaA4cShzJblNRd5
s2Yom0MzmerFT6tBd3UFVWEUciw3xIvCo9WB6H3qnHKl+s3mNwA2r7RdFhLO44eDUgKk5IrblF8o
10aLt0ZkzoYvnOrnbGsnlutvx9JXtyaUwMB3rz9/M8FQp8QNWAVmf11vxjmRAuQioeamtBTh053Y
gr8bjZFWG1pwcuqxtmvYJ9CpWCCgFe/FrMI9XKqEaqWIMA/QT+yR3+1EniGRHnTs9SA9nJqGK7EK
UYuTJhlHD+Avtgh5rJ9YIe+ntIJElVVkDYSq+sq/fvMAB7hiZMWMEmZCD4z8G1zl55lCGq295MTN
9O7sdEzGQajKBh8NCPtoYSjrAmdXomEsJ/ctZK3tMESxN2byA9UOl4w/8ztlNN3cECfe3JHQKAcO
Y5PdQpMm6+TgPjo9YzoLgzaqa4CRvFD0ue/SIvcmxAb8rhq9TG78Ylap8I0FHYg43sghTJo6PeWt
+u4M4Hus1new+/BtIUI8fKvhFJllNwKwGJf+O1LtGDnIOjCMbJupDQoH0jKceOq/nTrhKIEAdQf4
HtrhkHTpl2ISlNQ0JIldG4ufsXFu07SMPXUwLuNpPFPVCMRskznu4Og/S+EEfTNnp77IOtBBVLAC
2MkXSfFWtodzdLfIkq0gBZuQmUG7QvGaIlOkSmdy2kgPjW1cz7hIAgQIV9yyV0ip2ANN2BlOTFNV
nLLzencFkG6SIqpQnSg9gJg+fCoocw3JoqQLsp3Y9FGdWs9ir6EJRw3edGc1piEc//w4VnmtaRw+
AsBYDuIuQMARK10T8bfnlRqZ1BQTe/ZlDGKG4qcgPYiix6r+wY5xndFwtXATloEUB7hmOMtDYV7p
2ZXcfcvFA3L2qvQtdq4QBnRpdt4m18ZZPu6iEWli4HrldhAuIoaqjgsaWuJ7K78LV8F0wBv7KnpI
568i/lnYt2N2OXUnbPqU19PveG7rMUKvRCV0PnbDXCQTthvEB1RHd7p8JpF7Wsb32b4pxmjTdl+b
EmFU8zqcP1f5eWiTs362s/Ox3hQxCYxx1Y4PdLXcqLmFTY3Wx6M5bHvr0a53JUlttS2QF3E2TbOl
eW+DCvFrhGAKrjGPiqR5E41Bi9xctzHGTZjuc+0iUW+hRtC4UfNLoZ5r9VNVXurj5uuU7TTK8aY/
mLea4k+xrz3iNqFuhv6LiO/y/Ertd8YAHdc1Dbd6NuLHKXkUC6rzP6P4btH3WgoCwsM6qDA4t4L5
04wz0eLK4476njsbN32LjA2C5/eVszNgGpWfxxf6O0XyqQxxdNlmOa09X723EreUb+LlimA8j5nH
plsCB9SvsyHJNrTzOrpFBr5D7J9GuzLeW+FdM3i2dUGXmeBFsvdrINomICHObbwe5J0Akh9Mppsh
jtj74FPEi3JhIJk/XMvqpsj2dCVrA3WWM1pz6fxiKjdxmG2Sfr+I5yJ+nsoAUauyvpSXnd5urGJV
mkxdxXSQQn6Szctmn9muapOKBeF03vQ7xQCyvQfPUP4ZQ209tlce0UoUI+jGZO4ozbW5m4rSImSK
K812AaiDO4zSAJTfF4GUumdzqp+4Ed/duwxpEv2iZAiNCfXcwy2aheBuW1QVfJX/oQwqdNfO5ZOS
bq81oePtQlwm43/KvaTIR0dBk0wgBiRr9kdxDdpKttEEvtVQZtPd5QUQoS2jP/YZadBJ/47pSwcq
RnQ7G0itKu/jzgfZUsauWbuL8GEzS/WuTwLD2Y7K1kJ4Q6H6bj+mg7oph0CIRyQy6Dd/ks4LzD7Q
KAniW1IWXYXw5i7n/UV0Zl2C3I3NTXzeX/aGDySk4sNBXG6Ny/aquaMWDQQQ4hOUiMJ0q1sKCiAv
GmUbXYn8oh52hbYBd7nXChdsdP4i+s92clc6mjv/XEBOBDgKqQPGuD6bviaHh+ILngWdVeNLvbz0
1c4IzztMrwT+N1dJh6PbxokeWyBP8Q5rAkfzJ3FHPcC2XIw5+mk7LL4YL7XUX0q2COzMjW6fdd1X
HCz623D5UuX3Bd1mnV0mlG+YzmLGPJ719NREQ2tSetLtnV5fa0gj9iZwjeZGFGfVsLO022z+/vHZ
/y7SImOE10SFgyNy/e/huuoRqLdonPC+TRBmRiJewHmQ3Bj6+RLOof/noykKdwwkJ7TF7aPVhTWE
Ljp9BPUyal6qU8OjrwVVuAOdWdrpidHe53MUfKlEQTAEg7NK5x1Ojq6epGnRPPuLbUegaQUitZrV
brIlu9QHVp6ZWdPGbjIv7JQ7p6UL9vF816d3tJsIkolkyXd4vq9FkTdxLH5wVYyXF9nx4nCd50mK
uLXTnQhhfvMOVUSMUWRYTSHxaz2cpgoMR9O7iNTGMjbQ+i1vECWeFXgsuRbEiROP9X2Mso5FFUcH
YELF4ShgSpsKQQzRzLgbmM0ulc4ceRV362nVG7B5SoSJLDuug48f5fEkbWUVn3uljFLG5P8OJ2lD
zGwgjAlfK8evwH8RJLAv1eWZZp10YoLHGQFDUfZfxRbRxXA052iVpmKivzxW1JsVZ7jk5qszWwMP
49xrMRXu8EwkrY9S97z5eIrHUfhaR1+bThTtNUK/15D5zWoBI6ypUx122A6UWMfUg6/0VB1Q34Rm
IsarUqBw8fGQx++STJymCeJhKzkWHvPRUxXLTCu2BODdRtQsu1FcovXnkm1pvo5cUp2oVGMj+UTe
8/5dQu22TLw9V2188q7Dd5lgWYfbilP5Tt5Q9aRdPlTEMZBkVlMZ59PHc/zdaGjOaih10XxB8/Zw
NFUD371y9jjioyGQ9RIXRkgvqWxBxOuxMvt4uHdvkQ9kZ1gYKBBxys7R5EDh9gtBZenL9tR6jQpO
0QoN1C/BDIEmGn5mBUD3j8d8LdK8PWho3BKGkP4TkFuU4o7mCDQEYs4QFn5l3yzJxsmcQA4v7PYe
Evk1xAJXroneRgAG5cYGS1LXe7m44A9CulnGb1m2WaRd3LqL/C0W96lSI0i1Wf3ojPpiqC7591yl
wejcNwlrsR1c/q5T3wzKPZ9hYUqFmrHExdtt8mz9VakoXCW8WKr7jyf67l0yT8umJEDwtRaRj+Zp
C5AKs52V/ly3d+EIbAwezOAh5SBcw6y1Eyfru5OAagqLZm1oOA41gqPawDTWM0j1IvG5nP15KEDp
Ng64pFoN0B35iQceuF8Z6UsMrj6e6G9HXlXkCTS1tXB1uGhxfTQVVAsTf06zH/GkjCtOx/AaEUtb
Ryai6RbPhmu3OCcGfv+EmTKlOWrXXNT6q5Lkm0NoUBPguE2a0C+Ut7McDVSwLRIfiKBeXZwq7L5r
C3B4rc8VzUyqIFQ/j3ZLbqCraPTL5Fd5R8sIKE5rmruim/bGaM5XVTdtSlzP0M8YMPrMu8pfHT8/
ftavRerD3UNMT2eSui/fhbbI4cPWasuYYExOHLwgxvJ9I0s4Yt0rgshQldxBhxaIOuQOR8XPQqKP
Sa8z2aMFti3zPQt+qYZNKEMtkYIZicPqAuksiAoCP2wUREiS7mJ6RHa/kaEbN3uSbHLCItsMND3q
qvF7NBCbp7pwAZ+xmfg3m1ARABulAKbTfskfxmQD4Yb4FJmumsEuQj467okL/7hTwysx1rfPOUK7
8J0wg0gVOwJ8IygIXyUKbCLbKPrzJU1BUoaWF5mmGxaKHmhOdY70G+gyWmQnNt67e2ltW9PQp6SJ
MgYE/MM3IsNg7JuFsFwROTJACeJP8Mpq8WBNVuQl6CvCwNp8vAzer3yuXsM21NcOLefo4Zi5DXwT
8dDBX/rFH4YBC1EIC16kU6LQT/Hh390SGjUnZCgsB218isRHoSkN2abq2wURKAWWUKoNNgBVMp1C
Q1dxFp4YFuPE/N49U4IKEkiDfSavj/ZofnYSWz0SLr2f6m206+bwkrofpFWDnvmcP0W91rvpDEb2
48f67iR7HXZVfWeL29QXDx/r2OO0M+rk/AModTdNwCfGyMld2kmuuPJi0LbneikpB/pTN53y43pX
ZwTDgzasgbqJTi7wrocbTcucQ7Ts/Q7kIJTgFBtxGtScZ/tlJGEdM+MFQ4T0DMVIddMnyFuiGBl6
uVFOJ86Z9y+Ak5XXvcY8ugwK5PBJLLRDhOTADRJSc94aw44egZdA9XSHDrrHNFZfxvREBvJuUSOm
Q5EVzx2wt1Q6j8YUYe+Qc4GgIFPqz3LpOZdWsPAgXY1z8/njN/1+fmvpeO3usL7QoT1aYElViQ6j
N5xE2DDbRiZ9tyYqqY4UpBYempHjnHF3lyfW9futxKqSFY4JFZkUyviHj9VJesccywppbFWgwKR0
Ad15eQvQdg5yRX7M0qE4sabfX1tA0UhhKdmba6fCPkq5SqNTDIx5K8TRBG4oPWWJkbq8ay5DuC9V
CSMQMx/PshrpuB4E+wa+Q+wJJTtxW7/fXJjTrKAOYmmk1I6DTRgcmokhAbwuZAKm3uAAceC86xgK
hs1ouQ0LajJjfzKWE23D9wvrcOSjp56OywDkeR3Z8q0JCU7hwFg1O8MKolPuTadmuX6XNzFJTcHK
4pwq/K6Rvs02tk3xoIGailytR9brQlfTZoPb159JsYAA1Jgj5yUbkz4UALHDcYsEsH89xFQNIgWr
2hkOTyqV0Ym77ndPktiDOAiAKCCqoy0KpDiNwH8jdFAopZfIpj9riPa1+CjbRnyqN/mbpYvqywrU
IpRGcuo4ywRFajhLlZewPPMX+Ho/4e96M/iLy5EroQqboOLij3PL2tOqiCijmvuPzwl1rRAcxFur
BwrNQ3DGYF0BQh0+16ilu9FGMJEq8a2O1/pbCZcT+FN5EdZpBUdEJOeocOVurytP+ixJLthcJCGW
0MWmd7xoyb48JM2qQCnEj4XYa2PHRe3hAp1i4VIGH3/h9wcb39dCYJvDm8j4OD4csDbQFEB0fpxK
17VoPCXSIXS0mZ+b80aL5RG7EvwQPx713bpY1YbIWIHuUaJDXunwKdk4stCzxg8WyxaxqeoU+b/J
w3Dni1Zk9v/NYBrISZgxlAOOpYCqEDMg0cUZssxttFWcjBpopsDWqrcdfZ4/nRloKod6nElhTH0H
TATlII9tTIF0itrntunKXW0726Gw/FJpzBMv7/1jXHcvIRalnLUSqB8+xrAbkOXNbfRbjGaH9NvW
CCEwqjPcnykxf348s3d3kc5gVB2Js7hu9ePNNUsTEBiFUnRDsXFjpSYaKY79VIrYVQpL7CHQn7I5
Uk6NeXQXSSjLWAhU4QIewtAQZratarN3M6RcHgdcW8muaHs1ygYFl8lTUFuIYtU5y4hMMQH8siwT
ipyTpOPqDC2x1KwTNnfvdg/PhOYiuSQFZlM+9rmd5iHk+INb5NS2hOSqll+r/TO6hVuzGmAXZvGN
nY/1iUPmN6NyuFAMYViOfnk9g97cGUVi6ioIdbpZBo0JgOQo6rnUl+qu1s6q2vnRS/apqGC98/5z
rtnkr9qqnrcCkddlfYzEQPIEA+/GTvzQDJ2Nmp8jK5TumlRYAdv8HnVVlH8lpOUGR/neZcPjrC/n
sA6BqI5LvYeA+NQZSXjiSaz3x/G3stnRKnsACO7xOTKgGjiGUoxGUG1eak5x1Tch9JIuSvc1gvCO
9jVOoovEnPUTL15Zt9bByCq1PUp9lKSB77+r88VlhDBo7rAbkn6XTiaCPtO8a5s838yYOG1l0JMQ
kSckoKIkmKc4SLACqiBUt+23aFwePt6cR/0A3g8BImYRr/c5GCtjfVJv1sSUIrcnt6wJBA8gneIJ
ptu+FFlt4HTUAqOq2iJr8UiPXoZDRvXr4/EPN+o/w5PS6qDACY+PkVZJOMhCpAwvEHfCAH36LE0d
oGP5poHq6XZCmk6MeLgJ/j0iiRfKpToqg+vP30y4ngYTbZYyBQGuRhDtnOk60RAGt+HOxjOKZsLa
a6Fl/Dpy/4jC8N/jJ1zXP8q7vv3xo798qv+fIClwjnxEUhjapE+G7pDYwO/8YimY2t9UNEB6Qmai
K/RaHP7FUjDMv9fSA8nEPzaU6n+xFCRF/nuV5ASYCLMHZ+y1DPlvmoIq/22AFsFfD98ZIPg0K/5N
obj5tRU/spw8Cg5tDmp6OuvphSAgKePxDlnSJi8zmmJemVnKGZIu0z0S1W2MLthUeEs/Dpuua1AI
afq+cPtqSZ9GebR+NsgsnTi2jtcuX4XoYJ0VpyqYyPWwfbN2S2fuJNuCPaUiarEDSb/4lpTQBa0h
b3mFHve3GY7mL80EZ/rNS/vnsbylNByGDBSWIdfTFuHAJOwjCDu6UdG7QAFWW+hPSPGDvTZmw3L6
kU72po2aP+vsvw4GKJoXtyJwuLKOBoP9YxpSRgsmR8PHn+PhCc52tv14RscnMTNakddcA0wLzcej
QYAwtdhzSrWvFomyl6pU+As32d3Ho7x6Gr898KmirlqSVByYC0iyowPWjB3VLmQ0vXrnOqrvShoO
TnMb6+glPTRwM8IRl5ZB8Q102hbD2KWR6lqL7mcVQtSWio8a1FawLwizevbgnPNYXLw8kVSpg3B5
rmQ0cZbrUDqJamR3HdxUfHFgV7QVCPSBjBz3iCqko6WoNwc/NyrJ8YYmKedNNtrNF5h4er8J1WWS
PewYn7RwWS4nqXI+Y2QJtbYRFW2XIS1SX5FaCtnzLOF5UBfO9AVJb0TEEKmzH/UqDm9BjVBVLBpV
6L5jLr1ndxMCXDgjPihyqqMTMYP4ggKZhftY6forofCS9uqwIO2jqp0Ki6KVQDwIHCucvYPHKTzc
Voem7hSJ9FCm2kM7Icq209rBzFylHywlwDwMC28NKS6wDabRn7pk3q0tvoOiAoUhxCYEej1T3mzU
yqhp5gkaBQWA90tJDoegTRzrT/ckMSIrGDdtzgOaMUcruE+mrlB6hYIptCnf6VuVZlU4eTAr5Y1Y
kA74eC0fX9bQWyl/UzGkFk6v21p//mZW+BnWBhZ6va/QzEZuDuWv0YS7EdWp7DYsWB9/rFMR5LuD
h0GxVSI9N6g9EJkeDuo4MY0KHBDRlx1uOtSWdn2MUMSoOTflKov08RR/8+JsKG4wISiPcvWs3+bN
FCngKKJVbIgncTp4RTsqBKZTe+LFHVVgOeBWHDTvjjOcGEQxj9+cUoMV5uDzE1q9D4CgYdTTcgbW
CYvZ/myLmkakIDpPnNBR/EqSS+Gp9Gs+m7MwrpOOWtyvmf//AOWvtUb1f45P3CpPRPL0NjpZf+Ef
L2zD+hsMAFEGZWqAbarGgvkVnaAv9rdJOYLeK8aTsLvWl/yPGbbEj4DYAJNYQ1qdChaf+F/hifq3
7XDrEDKvIIP19/4gPFHBbB4c1CQxBAXESLR+gdWsAcLhmkX0qFVHrBoDMXDSBaG5VIXppWo7iMsy
wlLqs6Rms3xm5aOEVh8yPPRTKkWfn42515+jqA6tbxwjKfxvR8KUDSLbnLo5mrMafWT83g3CGqn8
1FdIgG5om2cDApkpNkDutEwTfhCoACrXTW7TEF2melxco9WM5kKWUYesvUJD5udzqdTG5ZhiDrAL
RWsgaikybA5hHfUN+ls98JnsIa+aJtvrTdUWGx3hwp9jUfff0qhVYQr1ZU7T1TIDlFpSP3SSq0nW
ps/tUCCGEldWkKTVtTToHVJow8hfTR5MelYv0qgaPmJ5lW9F87OMntv5QhE+kqPQiy2xmpegV7cg
fQG6oy5dNCH07ZJK5yTu9XmWGYiqRFm/UUw8WmfhnBudkV9rGZAYWH0UXTX9tpuXxM/auqGNMkaB
yHtxtWTovYIpNP3Kim/DgjqHnbZXxjDF2IbN7d0gENVA6dDerywGT5mNfoNZ1A8ElydfaazryDTa
fSOkM9SJfyrSfKsZ2eJhJilt2im5zwcxbEcRIbg2p9WtkqvPTprqXuvkuo80b3NfFwlKByqqR6mc
PUuR/a2cKg2hCrnamvL/Zu88muRWsjT7X2aPMmixDQRCR2pBcgNLwQftcAiHA/j1feKVWXXV65kq
6/1suCGNmYEAHO733u+c9cvxc+PeBB+S2EXJlOHtbV2FE6OLbTE9VxHncR6CJyn5qP2N7oscJH2t
7KX6hUMswuHoy8QYKKKMfagpAuID2oSBVvMLfdLc/NZrV73Zk1kAqNKB8p87USygN5vUOQ3TNDrf
cL3CgBsStGwMpsjT9l1ZsDbuZOGNI1A137wAtgAjFNVZl59yFQbPBlQRC+TjYkw1uwwX8ZXeOpMV
LuoajiiBHgK682FLSsgSXviHxMC6LDRf1BDZD7nLbjZDuD2a8B8Hmm1iCwgI4GMHOD5P3GxVT5mJ
mfEcAqPot5nRW89aevZHsAZhbFA/OijgEI8kiKLHSQ/YLAkSsCnz4b5MY5rHfjH6P7htOVsaKtyA
1fbI2IJjPeRV3117eEF/OBn9RYGerYuxuvsnDYfkTmVVMAxJK9PaGN4GsnI6DsoqjauJ4C944+LO
mp2HLGidbec7TYwydCo2Eag4do0oQfkCtJLTGUauE55sq15ksKdNMK90OAMZu7gjzppZhkMYsfNx
YZ/FrmEsSYT2DUpJ2g2XQXZZfxjw3ZrbQcxpzzarWqLPKO/SA6kPqWKdp+QC3AxEpEpJCS/d8Jr3
rUdJts03YTPlDEtpQ+8WJfMHDJDLPjAMhkMNK9q1oTB34Dd4kUeZjEM0MRsbT/0mb4sfq4SwkI6C
sQDtGdseQygz0vj6YHxXj/hA1tPgNqELRNR1yvB+KOzi3EOiPkpwjOfK66HpmL3ehZnb/wDzYpzb
UTtkpcfwGq66/MiyggGdmds+A7l1hvATbVzv9k/WW2RPu/U+ZKu7HwYkRURPg4KR7SncAxoN96Ft
DMeayl5cKm/dDIWMLtUahXctgbxtG5XmwXSL8oxTyDjffNavhWeO8ZDlw2YY+jpZ1vI45HP3bPKc
EN3lR1ZgYZ4hb4e45v78raK3rGfFooUWFf6Wr4OfW4z9jz+/wXaQRGnnFRiKffsfDF//7udeHLwm
/6haozhTczVOfZvrY5aL+SVcuCSsvSlsTKyjVjDUcd7L4iimcdwNrs/n67TeabNliBhSxyaQkXMs
+oKa97zY9x3DdklYc/cU0ssZLvJ/hulSfvz581uMHO868MFLD/wLs8uiuz+vYZu18wt8zvGIBzCf
r5y38ncEDxCaqHFdhYOJfi5H83Gog/JjCOjADDj8PirlgBOHPvc5NzDNmiBT9iacKAp6iJB/VpYx
H8fMiF4CuG7P/SqMtwJU9qauYJQxqwHXuBbhRVt+FTd2qP9AJ5NdqyEMzpG1RjG4Wgqv7zS6IiM4
SigfZO+5xgzK8ajTCZpO0E3wRsUV9YWsZfrasnPQHhK3GKelocfc5lVHDM3Vy1B4zmkOlnk/akIT
rfk8dtXT4ovDLJhcAJCS5J7e2wzziEDtbLUclON8yjBsYxOdEtM7A17fAPBBLkNIQh03emg9YA5+
n4qojZER9bH0XYZqGmvYrwboGHdS3EzLuuyKfmTuLBuqHWcejoQt58QFiPcGJCPOsyKibocW7zw4
7bA3c6Fif6Lg5YvAQiPjZYfe5xYH1ULQcBnGj6CzgKMr2M2pXt4ooDFDHrQvlZ3+Qqzx5XXMKGKS
e7Z63d3xLuFkqBdxsCzAqqXS3N0BSzF4vyiZ1rA+RPAYXyGSzls7X4cfSz7KJJgCZJ/FZOyHNs8T
0Vvz3h/yIziyhYXbDf+YzWHHICbjRRB1lxqStVOsT8OYqrPRz/shdZgn952tBOV3b1dGcJUe6RDo
nVlMwz08L1jWYqCGSdMQh5Ayf00FTVhDpwsD1sOpG8v3blz3Ep4OOtYJFWHorJvOqr4KaFKkm2g8
1q3d/zEytr0x3AHU7gDErocOBrx6OawArRPAr01iRrQLyFLBtNLhDtnt0V0mmzE1v75kzHLBGGuY
5gLZk4g6Zxn0AuM0metMV08deV7LPQ4EP1GWPI7Rba1u83jMFvFRLgWUB2d0HjUDDftMT2nspV30
0Hhj92QBio2dgNErEdbhc9sH9h4cGOK45qY9NWrAalkzFFtgxAHJ9sAVh4kT3mOaOUSONNPlRaTh
RNWuRqQn8+JuHZr6PqotIKSGcevQLIb52AOHfe8X18d9PBXqyPRbtGVDCiswa3mN+Is9noC4Aysh
DpDalr6aWGVQU7iwmaRsHgsTesEKFvNo8ZJO0qZPCShEjKCkDJ3vAVpxvxIdu0tN0e16s+xfGlm5
PUtb2xL+6dZfIhLGPlBeT+O+H+J1zfRxgo96WpxyIqyPPrZowuroicE6O34ZHDTr1feMp5BbkiZl
2fYTt2lWXVC3kXLIhXWcfHicG+QJM/5KI2q2KwqrGKEgQWp7XKA25kUAIL8c5bLNbsi/jU1F51Ks
AT4GGSj2iq28gj3otyA06127MBwnZrOn0FNU8eKwY/TDhUJzFSy/UFwwT1TbtxGqPsieOB3obeBN
ayJmnf8uYdonWqhyT+2w9jc5Y7qEr6yeMAQ5IJOd+jZd9fIgtR09MhV920LPu8GvGF1pdfrFf1w9
4NesSQWy/k/muL6S7937qTtu/MJAZqijk6MXoNTVsvzO7Mb/Dpkl2Bt+wNhoVpH4c5A5l+mw8dJU
72erBISokXwQ7IHijjoSg3mZ/hE1HFl9OuIb3sk/kH0OV6sv2kcXtV3M6MlbVwBslLk5nwSelpeI
LeNt4KY4+q23xM7IBhSxpJ8A8CqSMBB/8EZ/Wm0oX2BsWdHM8A7dyBOQwxyUNENYvJZtdeh73iZp
lDeP7hKSpaJdsDe7OXivo/EF0rpDJHz4DiL1BeSavZdnOFtRQVqpAd82xBhX+oBRJvodgoJPX5cR
Q1jlR4AUcKdX5rst1d33PGPYFFyXgJjiTYt0lJk3XpxZ6NskJEySMKm5JtNIFEcI+8JZpNmL+Qbr
MOv8zXRdi7ZaVIfnjMJj3MpsvOnO44jd90blrd7NgnW052wHCF1I5ortj7Cs+XylKT7G2x3BJv60
SGBcRk40LXUL+TgL0B+gzbtzk1eCr8lOtz1Rh5PCgMyYxPK84Gc6uB0Y54LpaHJIxGbT2r0Tnv8R
1sMrpFZ7h/xgTZaREplV+cYOtQRtKLOueOhX+WQE7CnDLLx9qb8dbKYb3K/qIWshoY1V91sPBhvd
rofTJ0W1GZxJPNt5oB4nQ5DotgvfPq3YbGOvC0tuNpW+DZ2kzsoGy98hyqDkJleiaUXv7qMgR+hZ
R1+Tgjhb+QqBBZM6jHrY6RG7/HioHeMFB8/RMcLuRIzcPIxO4d9PVXc1XGvdG3mTnQjVZlvQYATf
3BwJZxb5O2DboMvUAGWcy7jhte2IhEN6dsxunVf2k/SAitV8SnPHeNcjYxI4Ox8XoT6sVdavQvcb
d3TlE4mZ8gVEh72fMK395Fw17ObQ/O6ghp0i7JxbJ+juoV/dYwG4w4Wy10DR7kVmAHKUpThWfrMw
4er0G27cz2ouLibX9T1laH3Ddp3v0WK4pS5oQPvTwETpYMVYfhZgrgN4URtjszdSrNpEtXQvdNPF
k3YZne2MEqVCasEKsSsqftE6Hqp6TROXubLzlGZsz4xfgcjVNYigsSCMnH6nZdi/OYWF8wfu3841
tHdg/SKKU8n0jaa0uEObqPer7zH+Yhm8wtKQFPQc1qBi2fOkXEzf1NmDRm6zXZmduS/avIJi37ZD
XMCVv3ojkUZBlv3qOXYT540a70oWZ4ZRHPigS9PdFfbS7Ht5o0FbnOLj3Fy/0fmSSZ3z6XFeamM/
386hbFbI+Lqjx8G7U59ujiXF6u1lW1v+AksTgko8G+NnPoGeIaNfxAtDpnu/IBXa8mDrSlo/vVU3
sReW1qnwOpf7nxAopY8fi66zuCtnwPGs2e/CCPq97tLgBZCb+ZhNo3uhEk1xYdbEBaIIu1i2ZOcC
ncbUgeqlPO7shF2/M0jqH0JX3vB7mHbrsZuOegqHTQhAkGXDL7qdv8zpA5+uSLqhvXPXpoKC7Gjv
eS3dn71Px2b2q1xtlHQpbQqxJgXkzU9M524sSgqu7NAg0XomOxHAxB37M19toALUB280zLMgtb9F
LgYJEDz6o+vU0/MQ2hln9rK0t7J1lqe8zcgYm1l1aAV02CAr1YUj6pi0CJ+OEwX2rep19UKcqX1y
xMJrwGWdvXZOvR4aXApntGrVnUrD6XtBch47VO4PmL+y54b4Nuy7UCRz6xo/RsefIdcQ+qx7AfHH
qLqfZufKU0Dz/VchIJPnQaN3UKxhNbvRsAGyBxaIAuyhYXh8SwiuuwBhJzrZoXW6oDQtL4ye73p7
QllZp8te9d56cT3x24wm65whr7vQTdEby1Ww+it8RysF3Q3MU0YqSjpmrrCyxDMYc5Fp9tXOzoBZ
M/0E/672dd9ce45Vwzq0930wi8fAX/w/Up8BECfL1AWiqveIK6PYB4VCPWVOmfwlhFdfuCTFNqhB
I0NtjbYmJq9Hxk+cB8Uh6oD6yTxLigkA30fme71O+VvD5yHYjC5WEnqcNijNFNkXNzrVXjP3ve2a
d/BVl7IrnxjJnQ9TIQIotdYYR16j95HAhBT1nfED54VLLnMF2tqlzfOqa0z2eSa5MHl3kmxzdoOk
dsj11SPnGc/m5nLmm8mZ5EQCS2Hat06ZJ2pMuzsGQ1PcGNVAxnlptmIW7q924ZcapqwcqF90/sGW
XfO0sl1ORG4Zr/7IsSPvAb0rO6j24nb6JyNh7oySt+hSmceIudcDv1d+jCCbotPo6qsLzX2fuWPx
R70W9YcIpLXDs1ofgrYZ9hNK2Z+DZFExswgRMAua++VjUSIbgJ8o9NoqKaVQh9Ubw4M/iHa3UI75
UZs3GnThZvmmUKP1HUEcehtDCRLRKlT0ZMnQvO/W0vwSEZhYbwoBF46B+5uhIEYaqyXbtmU4b9RS
il2kqLzYae1RGJnlG6Wl9FOJEq1aCZBNjEF7yeTYxZkW+quI1Dt6iOpOZ0V3UOPAhgULRPtrmWf3
CXsGDJK5nH+GhRxZGtzwcyrW/CwNE6YaL+QmnvXiQ8g1ymco6yyuLRxg3dwO0GIxTu1M3AbebxG7
QJTvW5wbK4ptYTobt7XCK+KV4ixLVXw6lWZymtdJ5m+QRZck3MFGgU8v5cbHTs6moEeq5hvVctYr
+pF9jnhmUzR+YthjtXVlMOAByplPqUprOiuDfIabktTjOeiiezGXwRNVtOpqySr7qO1OYvMxmmLT
6xVlQR5O7w0BuW2KwOarp5b24mZ+eo7go2/xdsA1jjJ9aguwA8q5Pd6GYfxWSH42Nrkh7PbTg90E
84kmInUxFCj71OpY86r1Cj0j20/UES/I2tNHVBkWm80lerBnMLB4WPGXqVpeZYqLiDWzucsxHCSN
1833PB7jJliy8TtigyPb7JNo5afhmc8uRdOLIcQ78VAcJSv7nMmcICkTfwm4TcLc/m4apYDXRr98
VRJ0Svm0IEDPFA3rl5GBK3Y3NhPHwauvJUOqTJ/E5pLtLGukSeaaztbiaUicxd5iKYPjLG9Zldq2
kTyhRSuzZe91E0u31GwcF3maQNM99xgNNi4dxCnPbJa7et1NpdBxTuvq1Dn2tK3H5S0T6kfbRV2c
w+odBHORnDKJmpnT1bKoDKZpc+ABhwZvGQg5xhEBHsXrc2CK4IAP7BayYeI+dsJsm9Fui+1yLI8w
w8YDrhXUM/1SI8moTm2fjleOPyV8g9n9nIKy3OYZb/RCEYhvO33oImOHcA3UTuFke9mv7m/fJJbm
EztO1goLkHY4IJE/KGOnt/yDzucQbFRZxX7u2djVq4iSvKquWkTUVJux1pvOE5wOy/KHMquGxpxr
PpTlaFyLzrDQVq3KTULVR/fMoeUJcO2XhhjF1hqCdGMsmmnDcbTiznPqXeen+eM0UhVgQINspzNc
14yd+lBTllU3y300+O1VUCPaBb3mfORweO5brj1dw7j3LePk/PnJuB1eZrE8RYItcDFVLuk/4Lxl
B2fsdmKyo3xKOhqNIKrnU4oIZDsEQt7psj3abfkuh+w6SeNbTqWxNQobwNwSFHdmNjyaJMw2MOWX
GH1HcFgxom3NjGlyQD2foT+gRAvFD0o3XTyZGBE01qbj4sDjk+ltP97YO9BKbLNUkyAecB4n6XAD
6IZS802nwDEhLldkXDWaxk0VOW1IziK8z3m4gQnJImEgq0GOFlzGcdjRYf9BeABecB1wvO0QdLjF
+1AWbcKx4MbEr8Nd567gPCq/o2uxmluaDle3bF9mr+T91lNrFQ7Goajqac3TCRB5rpPOCeYE4E2R
lCGTwzWEgy4Hj96mM539vnJeAmP4qSLKb4xth8Dwg5k3pnlO24qh8yXUWzxMw9kN9euAnICiVWvu
Gmn+KEMnY2mppoOvopfWZyvVjc6MzaAYKiB3/T5ymHikmf0U+JKux1xPdzUVb3xpviGTqJ2Lnce0
Q2RPv6Y8evZSSh1IFvas9BgwRztl7ZXhUc2V+cK2sNwX0dfKyB91OYAKlRm9sD98z4r5ngMEXC2n
zZ8LJb4X+jR3FZy1nTIDECeG9R2kAQUkuTWLdWP1o9xH3SoO2lH5CefznjdmzZrGLRFYhd4vt+19
VItd7cpvdDvHvLVf0y51t21lPq2p257KrCkvPXT/LLIY9YzEhx8C9ewbzjNWMdGyQkt0rByP7UXK
68MQobgQZTtx+slOTAPKvW1YX7UlX7Kq+JiKwjpl0rAOlS7rA1kKOkRsRM/ZiGPNYZt2Mf2qh9gf
6sPQRlOy+Gt0vzj2t9NM9TMiy/nYGt0Se7mUj05ImioUebvNcgVSyir6R/jOy14I9bOYeY1cdKa3
Rf7Ckq6PdaOR0NRq2dsNDZvJb7NfcpZ05UGzMe0AFJ5913HUJTaj1Ci3gzftcW4ea73+RJZwQRey
W515Ro+iTnWl7lu80ZvCg6Ni1eXPpXUfud7H2YGphTzE4b4j+tWZCdXU/VAVz/OQAvKjpdcpkT4U
+c0woppz30EXMwb5RAftyZn7nbLzo/TCbWPb8Di69DaGz2/YSZwvTC8IlT8w4vpmZDzqcj5WaAf5
W/UNu7vapob1OTTm0eNpmLg19lqVV2mGR8MOnxkfqOPJbU64T06eA4bVdTZrVNkPc9laNyWj2kRU
HrcAf091C6CLDLn/lvfih1ciZgyF/NnNxoNX5bFrDc8ug2nxsFp42oP7nFNgQv9W/jDX8i7HImQ0
sGi8YTvX8tXMgY6wi90J37lzLDkkuDTso4rS5S5L20M7FmncI38CEoUfo1joYZH02eps/lyZfDgZ
fVidJkMrtlnpD++2s/Dw06R+rbY+toeNRGaS1Mv8syEykMxrerU5jniTiWqlS1kbeI7qiLQtGJL7
jMYAbIrglIV5dO4GC9/Q4ojgnUIX+J+shNGTjvoeCuUZhR2FXY6QSeOPxY4Sgvzh9sv4gBWyPGF9
Ka6RgcWmxgZHldTvN7Xj76mfFDBbDH834iTiyQ2UfHO7Un+ibCNJNf+JIQOj/1H4Hqdw9tVuypov
nQWiLuMpycxWzpDVt+9PLhQhsGl5j31jjlbCr/5Ar7YxB/p0lJTyyQ0Sh28GYWqZgF/h7c3WBGz+
NgDD6SkqxBlVimIKnovQrJAJzVPiDgoDU0VFgeYTtYiNUsWRbxDEr2CSalECMBZAnEV53snWzZPV
+BOtCoPD1fLmpuLUBdW4Uab54Ku1SmymB+Mm7d7qXD1g4X2lxQkGRNLXN3y33HZW1h/F2sPb8sIv
pv0sDtym2k+l376odgpOIfKNcfXh3UfOTnVOGuMRRgrmro+2XGXS9FN76oE4+vVS02e3fk5jOMS6
k8B9KboPrlk9enyjAaIRbAQeG9cs2C80PDchhVcnhw/S1Gm1JVR1VzXZUyAoRgzBROc+B4Dvrocp
r81NmmEbUt6vIbR+qWmu455eYTLJAnlsOb5lrfqKzHHbpXgEZ99LJjcruI+dh1wBuiFuTYunNr98
NEEHww8xoQT03YIqD9g62MkUrh3D+vW5H6dtprR/bIPyp9HSZKhqBNjjeNcb2tm7OcmCdeiewtTi
KO09YdDr77M5mLd9OvuXHovWNh0pW08Nb2WWT+cUwtwCRkBQcFzz0zgVDAhaXXuIEKFQY2sokqcc
QgO/beI+C9+sqBzuhKzAwo3FecDSlASCZFI635NllWwneNGkHDD6EjtDOyR0JGHr4KKjskNntrLL
e22C22kH096UAeZYjb5rp2jEJznzWHEV2jlP3VIciQH7/JZYuAyOBZu0ni4eggUEmX4ye/qxc5gE
MQPzDUGqSchbuvzR5sdisj+cmfJE21zHTDTJYov6amZuzQY0QlLoclBB9s7ppjFQCG8yDnYF5d6S
eqbzNjlyrpuHNpOW83u1EWNu046uPInCGqmB06qgOs/zin9OdkPtXOm1Wn1seVPVH4fQsKxLJ/uc
cGeNMnne95lhlDtviHTP8Lfbf5TIB6i/k0h4zynBzY8DJSK5KSgyagSjufauI+fPNsFFv5DI8Jy0
v++NFkhShZ8noYUuqcM3gHYOCPF60FypmJjfnGmBwOXGJQFC0esN68JUBxtCfwnyn53UmXM3em4g
n2yaXeymue+r4jJ7Rauepj6N2LhmdkcmgtkjcRJZjvEqoo1NUd6LlB9jup/MfeubPT3kam0r45xR
U13u9AwAYpum+Jd4styBYHNYclrYRNNkYcDpRz27iJr1ap6ixVodtjWza40J+x4/vC8YiuA+1o3h
bywD+J22SuAWVhNGD0xJhHfkOz7nznsIe09s3Gny49oXxX6sBv0UOi4zHqXsDkOapiW3k8p+IQyR
Dwau5grMxrjasW3yLo1NYYVHBjieVvxoL01W/cj6YOeXOC9zAAA2MJ1dVjkPoW6+nRQSFZM1eLSX
3n2kId6eMiOUYM2AJa5veGTC8I+p75EGM3rqnyMxvGo5+iww+Q6D5Rd+Amvf1ME+Kvu9nNgD9zU+
0cLapqU1bpoSHa32c8jma0E1MbB3NCXq4zDxl6Ic16PVtFhYuohxnmCc37rVO0jEyud0tDm8se09
62ZBMhzN9rnx8pz0JxcJBx4GKr/f95iVj8N804Q48lMY4R1ho4YzUnfSkj0ep6OZBQ6lDo+llydG
xjrq2xKeT84TosfAek3RLGBQsf1rTSyT3JBYGFEo06Mx9e47RmUAVXp9l2P13bLp2I5zvy+BWh8C
3LpxRuQ5LkhVvqPj/raXsDyqVt21QU8yatIvOXbL80Tl67HrwjrxNESosjB/iRH2ZJEPvGUcgzpz
v8psV3JAA+E1le1HEHKgxYW8c2f633M+HNMxnxll1BOHqo4GQ7ecaMY5B+LKahsttkxcSy978Kw+
uwSEK3nJSVkM82Nmpf7G95oMvFpUUhZOSXsSDb2GQf/kMh35QpqNtLyCBM+sXnTQXRZsaZp0Xyli
F/hkUZZEAJHouQzWYcDxd+77gbNESQc2720Gfvn0QN4d+BV9J4487dRTw/BcMCTzjREelnG2JtCU
9Hof2vDLRBV5iGsNfONp9ZMhZPK2Ba+21i6fK6BIMaIvVJUmGsi5aa5RxfTtEGF4VoEaI9Kr5fzW
uk7DZobZpxONbIV/RXLtN7nZAvkJ0Cx+MPZlf9YRc9aPY8ThkBzCZO1Ebc1MAQCZGXboN8yTVzby
c50i6oGbiQ96cWsqpbFRu+9VYRV0Dlv5ysSad2aYUcWGQ+NSrf1pvS1ZmxF139UNpaDNJS41Y4Bx
Z1JzkZEk8X/b3FiDsR7Yc5RvZSXh0s05vNEhnU8sYGyswxSNay+5DxKU40S3e2Wx6xoQoJsnSK48
fc6o5vCbQ9+N1aS8KAnnVOD8rbat22Hezlr3yfD84RSqxobmaPgPUTMvO3oN5d245OIpl+IL6xI4
dDGIuGpq47GtmkfC3vLY94b7TLtjbwf1b68vySn15cWfPJbC1XUfpbLUtC2s1NiuflamzPbk63gO
/QxBZPtKR1HhhF8TBcvkWKYcke2ieJoBWcXuQm2K9/Ah7Bzjt+iYHWijIB6Wdl/aoo3nbtVHVoid
5zGsE/KQJGBPF8VNXrlby0st3sx+dc0C83mK6NmZtbWnoyU3tqvP0h3to+2QKU4B62AE1bs1rLj2
Wg/FAxzSie28oM845sTTlybbejT+X205BneZ3wQDB8NhjNuyN+MgtMejlVcLmV67f13L6g0sEC9v
1X1zABrxi6K1Clr9DG8ZAyBug/k3xPsXCkR4R+mj0IF/yhozj9OeiXSp9Atb0HLTYAiKO8hsu0rJ
d7TMEeVZ8vrpYPLVWCO9bu2L2+lC9xoMALm1aCwvmefh5iFE9upUvnuttVcDbomK/RzZCQqm7yUC
fslhecPPpr4Vlit1cOW3ScPc7HgJ8k64O9syPpWJz5Y6UXi058K8CxX0S51yh6WI1F/wojFy5mQm
5jzPPzh0/TUmzGWMrbWy7tZ2/FV5nb6qyqr2dTnAOVCZe6bJONw5CBiQ+Ylvwf24lQrjcdczjor8
N/vt5wUTQB3Yq3lHRf+y2DxpUfesp5YxtSzn1d5Nl8AItlY05ZATGdRwxtViMy6KuHXMglsdPA1Z
W0Yu/HbX0WgYmOihpX4i2HFQtNrsZay3N9/l1DPpMJSQ9bLxDmDnpbGZZ12rdtpBEmJw1u09ItRu
oJJsjeSlLOE5LUOZbzwmkLa9AMwHKdza+nnabroivHlFXHlQFN74vAx0FdHyRioAJ0iQU87nKlVD
kTGuWzYbNZdPxmC84Uhd6FtFSG29Od2MeCd51XsPLS6hcy08elV0wou0Gc5GpcWOIc8DLbgZTydb
cpgWtEQqE/VkFf6sc7OkgmJ8OdbyvEpMxiPl96Tqp4vWpbEzJg+y+LJyPPRC9/et+HzUa/DbKkc3
jC3QYEnFVmGDP209oiJsrqlQghPIn0Pd/3+8/f/cEoz/7/H2PUHCr9//PN1++/d/n263bxPsxKzI
QJH/tNzwH8PtVvQ3h1gFoKPglvIHbP6P2XbX+lvghuSYItshwwAV6R+j7Y77N1KcHn/lk0r53062
/yWaSmCccr3n4ay+UY8AMf8l7Ray8qgyYBR0sdLmxMFpvY/MLj8YLDxQvnrFdlRPj4XyAWWnjnUM
R+kc/uli/V9ib7ef8d/prb//DlwGZFu8M2/wr3+drZ99YhpN30HKVK51aPGf3QVkms4IQ/8TbuBf
oyd//1GAxpn0tlwuq/+XoAviSmpXgGFgR0l8x3YXYGPsBibT//1Hcv41RcgP4k1n3vJCfFk+yIu/
/CASi5pxbj6TNOyFplu44HAPu2LPzLp/hw6T2BUDMCVBLlGEI32MxjeOXaCWr6p0BtrGNExE4vhM
u8fh6kcv1cJW5aAn4VFop6xj0NadIOP6wVRhbS3pbFGdU063WWVq3bvNqOPU47dI5tqiCZt1o/4O
hB8kFFgyxKuIOdo4J+pobtDneKCtoKFzEMl8eXYmd2TYAW/KbfQwh5LRm6t0Tzbsi/+UePof3wkK
AXCeIfw30h/uXxPzs2PXaWBgXcJF9+V3sKHSyaj+d5lwHi8bPx03O6FOmBbhXyNOXae0XaA6JGXA
xtXI2DIsKcGIhUfkFZApJ02DqAbVo04nXuEUj65BdrnogWMxQKHudRl+Gwjp/hOR6693P0gKk3M9
EYUbdQ9W0r/e/b1NQ7amyRevgx2SSGcUmOLnPBzyujRe/v1t+ZcYy+0qcN9bFDPRGt6CM39Jl81z
U5WIhQ2OUZpzqQXQo7yNhTQHhgy7L1TPBAeFOzXvUJMpqmNEX7/sbJqhTLd2tOeo6hGLtJbpp6iR
C2O9MmnTTVXje3Hdu0YZl7VcPvAU2vleEompNuYwMC5kIv6x/kOQ7HZp/nnhuH0aH3I+QcAbg8j+
S8JLrRwcqxUwTm42r2tfj3u60sVWje5/UXYey3Eryxb9IkTAmynQ3fQURVKkqAlClIEtmCqgYL7+
LWjw4rDJYMeNOzy6RMMVsjL3Xvums6Pfn1+7D+4TWAffRzAUQs05TtYxCtnUqxMYsVsRgZu6qwuD
vV5IZkmdEwFQ7lu30b/bRDKC6xNFwSoCP+ztM5E3aWUwyQV/rQuTKg7AQ3HQfeTvPXTZyzn7iWaM
KW3QS5Pmnf1ZPRndzdmCLkY0nYWOsc5M+M/oOaK9PQR0rzvSVF9lxvY74fWn3qa1iKCrpLyD08Ru
5FYz/NFJOWcEp5q2tH+6/KefjgNJIxFmus3Cx7q5zANmlEiiFDOuSejeoCnc2HdEyKTRF8137uu0
Lt7rTNg4ou7B6C7bRhqk42aK5Wog1rxMiiEqu33PgHiOdd7n0wnf8T9c5NGjweuOPYyYTZbhY79W
RZgoKkTJ3UJSCTjH7gQ4eHtm2xCSifmtaWv5PROwYuJVDf7Zqq0O4Dy7wi8yWsrfc63ovhSjAyim
jdLvi5Tr9ypCVBHQc25ir5wq+yDzIXqSbUGrl+1KhQHu/4uID76Lx4SV7W0l4+ifedrHiH8Mbhhq
WemajJykbdpSHLyl0VeOkTLWiVTBhj4Pauijdng2eESnKteaCQsx5F76fZqsuinrmEG/fwn0d/zm
+B3WC4Nvzk4MFSDaz3/s8Sp+/FuPlrE0lLyr2/paVuhtGcTXiaeCcv/5Uf6Zet/e1y2uBG0whmnH
M8MjH56CUUgXmoyKqdbitXaqaictu/oi5rJ/zCR4pmUJ069u4RBbYDlLxxbdmIt/wdx3n/+Wt3yT
7SXlp6BPZdnm50T+VgL8x8baFYBF0h5Rn4W3L6F9g51JyeJXp6I/Av1Qgs7W3HX4jwKiAHx54vDv
Fz+qv9BhiSBChI3J0QUPelomo0spY+TreMhV2V977RaFsTRVQ+q55f/Pqy1WXZcCFoJyCB/q6NLP
a6O1Y6qMiJ+cWdvS+ueDz1imnYnlnsn2PvGxev9EbcfbcgdYdAGiHZn6B54ehil4DSbSa3cdu6JE
YQj9n59bjuLh6PRwC/OWbcv+f+5iPRNgXU+cVS4j91xNptxFKPlPlLgfnguJnkT+ODjVj8vBiclD
uEScS4T7IoG70O8Mk0N9/kR+dJQtrTbgxfCdd7QFkRZaaxfhe9Ub687tGWN7Q1afeAc/PAraGlZy
AEfW8RXzMuGa4SbqDLqxBn88OPX5RFPq/vOTOa6gbYrm7a5QUvo8AsSgvrkxTLSZUQluzFRhmmqd
2Tl0/NOzqqyYgvlyeYpKOnBW1ZxE1b3//DoWLxa2fyoz3zzGSXQz/iCZspYtPX+cuWf7OPTGeECu
1zDHhWPdVgPZ5WSkH0b3l6ojVPFkiqQp+tjPr8L7qsMB2wllZds6AtY5eum82VYFrfViu9jdT4Yd
6BcdehGRu8xXnx/qH9nk7dq6Wa15xREgOxYA07dX3C8yOZsuPYS2WKMn3nYEo0056gBtPRRB7EzF
FByKiQk4c5giIAmkTK+F06ZI2bIxfypTG8qHKgTSxtkdBd4bSIDGQYx5VaMmqDGoLGGEsCNyFN1n
Vy/EuhhWhQRWUfIieZKmRn3Zm1525oYajsfn5/j+croUbzZcroBvB9k8b09xlgycltSOwCwThthk
Dhmw2YDE0fHFiZfx/fpM8UANx76ethQWtreHgoFRb1MfxkzIZf5M7TJcGwPmj8GO/rZ9M5yoeN6f
mQcpHFgk2wg+R8dxYghWQfhOHG5Z8KWVRjc38TCUVmwo+BknLuMHn2FOKnDAelkEBtBEeHtyQgep
WymERzWpXXGHzuaSaXN3iaafxKYV3+lUO8GTqEP7HjewvDDpZSFpwc/3+Q19v0r4uN7YDNM32DAq
RzfU0WGhUQ2ggNJL92xnkzorZhnStpO9g84bbMoF42ZvjzHFO1Gmv7/k23JOlClLOhtX9+gOV4tr
IVHjkg/YqJB7saVXhUQiaMynLvjxmru9jy7idw+q3Ma0OFoMIezndG03WkY5/rIal5zXwM7+x0fI
3fiLcEfYTrER5RP/9qZa6LSsfgQzWQZrdZutzM5hoxnX2vHaE4f6tzX771rD3bJMh6P4W+sJXtvb
Y5WV19qiNTFvrJiYYwNnG7lvDo0ojZiXrrNTec75agKQvUAbwLQWGatBoImeyVfKyhAtWi2Yo5Ho
rCLiG+naXvdDRbs1n4i0/zrK0YP969WemQyNUTzrOiIzapXr1N4VYRXUZ6VvG8+fP47v7xOntYUh
8O5vQKvj03LdLhMrnhRDoXacDSOCNWqdyor/6OrBGCQHCpqXs60ub68e+cCNP9ZySLxG9y9znaPM
SsOJyXtkZvZLp9eix0uhx4cB2Tb+Ak8DHhgMD/dwVqdgvl2sEFNUUCB4KVrbwsoBK/ToROsqz1i9
y8iqGQWEkNvAnEovDlsbJzqSgdRC+iTN7sRy+a4TyRMB8zagPcPKzOfk6JyiqSC/glZ8MtTloxUJ
+VNNo085WwSXrnL58M6efT8DW3hMc91fM7t1TkCr39893jPeL47vBD5v9dvLOjK+1nXqIAmHl4DO
IO1YNtZT2P8PjkIRuFU0Lgl/4HbeHgXHCwODtmGo0ucOwdS2d6FTbe4/fxLfLdH0USGJwdSHZM8E
9zhRq1o1Bbs14/yy1fTcByL6OxZBfV70afg4Fk61Q/GYj3uBsuz3NIUMYsEd93E0ruOp5NUPbi6r
Cp+KDZ7CQ+McfS+6JdAiM2qdMMDBNLS6xDLHfuPR9VMyDypAB5pkeol7dtl39uiXKNdEYN+ZY2Y/
fn5loq3l/qZvhCiOa+/5pDHzXX5HPh7RLA4ZFA1kqqWizc0ALI1NE53w3oZeejGjzTHI4C1Vzzg7
LfGo8Xa9lEMDbxtMnfEiisX8Noyt/exiCXoQ1SL3M4o1aCH2yhQKNsFPFOYhQfRZEVp7Ry7WjV3n
ThtTffhFPHOERzdVRnZXzHr9bc5UdAmf2jm78qbZu7GxDP1g5Gz8FY6skSHb3ljvozBNn4alxU1l
d01woawh+kWhAa9MaHd29nkIxAPPQgunOtywThhc+XzHTCzLV+qi8DKljbyQ6NhafDRpF/wp7H7C
HzW4qJ9NZKJYtz2yzpxiHr5P0YSYDkpy86P3FIIDs7PyCV1bTZ/Q9mWgD6gPvF99ENXDbgnDYtyV
9F38Q+MtaJ4qcrXd3dCGUMwUcQ7TNdisukD4vHg/vHwCtUxKTvPk0vHNY5n5pr6MsrrqcVVMqPQn
O3Oas0ENVnVe9tFmZPNstG9DPuK1W2W4PqsG68ZZUZbd/ei08psM+vUOs+Umvs4X1t42HatbDIHD
k8N71u2wjFV/Oow6P8J8Ka/bVOUTMvARVK8v1uaXOfvN3hYLfkI3k4z1orH1CQiJPPj9PQiVP/1g
9HOC5Hp9MkoDRpqjM8O+UJ49jDtt+0MNNCMkgs2ovWxT3Rv42Hp3Cl5bYDxflymNvnrBOEF7WCxb
00sbx5/oxumw8UCiq3YGWf8UXtMtMfEX601TCSyWiFaHW7bczffcWZ0fDIqdJskWiR4Lh0Be31m+
gS8IrZqbH2YXRA7ooHZyqapbhsXgfoh1npG3jDszSjU0kVGI20j0KtyvjcMSa9btKG/H0RF4/zCc
ycRY0hJCOIqcPi6ZyQ8JzknO2ER/bO3tts/NHXwCknGYvAZ/WrzAOnFbJJE0rSqAGKk/+n6SuiC2
vtTNVAa89spyz3XYEOgxL1vsstfLakgWuqm7HjsMm4EJSzyhiil+/3F1Gwmpu3VusdzJ7eqhNW8H
a9h0X+YaxOZSTFhqGsUktY3c/mCILV9tFunw2BWbAB+HTv69lcz6k2ld9Q+R1pKEQRRE+WH0AzyY
KdXldbqW+TdtD7l8GrW5GMi7uqncR5U7qqQXFeJoB6XvuIfRUTI4ornqJ5hf2BDqGZTfFV3B7ltR
0HhPLG07vJRI6r4yJN48fkux/JlxLl5VnbLrs6CZ9GMlGnz2Rketws8RzcugNxjKMAfqOguBlfF3
hHFhFV7wUiPm/j53IV6Q7UNl0vktB95sa/AENMOoehxNQEJX1eIPdtwNKM711EX5GYrsreVauvOI
+Q0ZRjKgRyQzcR7nlxYgK1qGTi8sRK5J9CIxS+5l19XM6P0Q8/ZlX6W8sbWtm7N2DhkbVLpq7gtu
T3sxdcbsMyhH8IMmLArahDAOLKUptmtr16shOhug9K2xQOo8YaOf6zHJe0fLHQ3X9map58HAllVG
CzuVEYMRvnjzLLIyKzjkZTexKIZL/hu64JqheUrVwfARJ/tNZFzbDj2VZMEt+0pxGKCvyEv7LlLI
wHahz7qNvlLYv7IcUnXidIYR7vJGtx5r57bClhjUjQzUfdLPugz30PbnhdFQU6YH+Ec5WVX5QLkz
hFp056Ypim/4etx85zVCuqRrOZVDgp8xVbETDaBFdIRQMsZrX4t4yal+d+5QwVpwI+lvC3/vFPu5
G9VvgCFZm9j25GAiQzptns89oct7RJ7NfbD2y5+6CYr6gNrV+e4i2umTMXP4eKBlIZdXzUjb9iil
YNO3ksRLIZbWjCl7mQoMK1aZ3agqd71rQpm/jrgmp2s0jWI8H0JT6cQbJrrhRUTtHQOQJAO5HM12
h9ogRMpOEvDftfWnh9kGKx4Thgy4Z/Zp5ltIGFAFokoe+4fVLElU6a0NzIBxJdVXgVTsu4TJe1rs
jSB7NbrgVXjGWZPRWy/TecfkqUK/Me87lxFUNT42RXAHZeoxBFCMjqpBuPyFPN+X2gUywQIzVdUf
sFYHxmcXDG63D+SX1vPRtuNVG6J6FyL8EDzLiFpHGBPRGVOOh7IXzzA2ErdTV8y1y4e2LMgd0Vee
X7+WMFk82d6s1ks7PlaZ2IfOL4vaVljBhctfUEtxqAeY0AR48mkNDqBOYDa4gPZH5ctkdSiH84HT
iLMmdX5k+WbE7mju4Yj7MhrEo8a5lYNVaAKf1Fkciue0Y69oNvFvmc+SBEXeU61McZel6JVNUnyL
QD2OWhzMjBdjFO0NcjuWXSyWJNp9xTxzMRiU7P4sHgYpn6k1HpVR0YIZ8ukHHjN5jrfprF3WH3i8
9r2KbjLbu+L+32MO/4Yd4JyMzQUEkn0fEqJb+qQsVN/C7MbxhNyNVMWx4FuHrA9nQDf9rXoiUCkU
UxEBh8mGb1aX3bg57KpyntYzZ80RW9Jtz4rpQSjrbNIG/lo3uJCmg46y/An+J+kHmHC17s6ayT6k
tOHhBEKnt8gXNuw7K6dPkdPANsH52MWwi6K0SbrQo8VnoBgmkSs2VvtswNfj5Ij5sBztDCyyvOaY
jYw642fc+cL7rq3p2ei/OxOxw0b5qxzq3yrFlDarhrd8vs6QZ6PooyASX9J6HnFlWRdlZjk/wD0N
fISaxAE7QhQP/tR0c2zOSb6Wu8k2f7c8QPu+Xn8Xzo+JmeYE0X3KPPwSpLuMfoEMzjzPRq+/n4iT
0mz+sc/wrk97M2x/u9Qty6xvkY3jPewJtM7KadcN8sU2yBRjcnRXF/K8RTwZlJmZmOv4yov/pQ2X
+qJdmnY/BixxfTvf4xnHju4Mv6qx0iNysJKpkwU9k2IywBJKmvM0dOa1xNB24MMcPuc8Ou6FicIa
Hcp5uKhzwKXOedjJ64rEGhGE173ntnAHydAEAXHrl0CpUp8CpC3m85Ry5ixX1e+mxNSyCvmntMXj
FFovgcyRYKqfaJMRfquuC8wL3CgV6iO8Y2nStG16XQlvfvIbx/iBFdX6Lew6g6lsBQj6TGoQAs9U
yTS1trLoaxR2dhl77EooIp0minaDWvr7GRdzdKFIcoLiZC5LkJCVZKnEl60q4hz7Ldpfe1i/w/ZE
0bzkS9HsdNrhZJC5rm6DsPet/dKz+6+d7dui7KxNE5O63Yp7e8be7ZTtpDF5t+YZbEaXpm5nWDsX
18uXNPIK3CW8FoAYfcfwuQ0+32lviZovXlnmfCvNFtUbtK8Ve6TQi8QMQ8UXW21B6WOmtpPxEDm4
sQjgbC/6lL3OXs+D5PA9qv99wJCDPzCE40/2DM3X3s7ne9efdHmospzmKMQMOSWeCzcitg38Obte
huHvHDDej8ElZimeMYV+DTSv166vMSgnuIEmFjB2+8mEZQYvMtvny6GZe8Xzs+Lq6Aj3G0l5HyQu
rWBF5NamFXw8heeWvY7se5zSfF7uQ0JRVr6EeWIakUJCV0xW3FQOoJGxR1W2QfA8BMTuTCHizZZk
+OXO/BMR+veR12M3YCwMDEbyQZnx3LYV6m4NbvmQ48J1Y4Fg4++Sot7lOkkNqKWvNYHcRkRwkzMR
gMKHZKLAnewKyWVOb0Bf9cGKbmaxtHPvgNFob3uW2CoxqdKCPb377AoNOsJzx5yUiLUxen/Lpgeo
0vZj9uxqdqmxF9T5qwUmr9v71SBR61n6ul1Utk1yx4UZTTr2nPaqSDBXtipvglDwcfcxxcq4yoI1
RyuaIQ22rdJh/UaW/roy4+n3BS7yb3UZIjFlHpQ+BQSNvHr4T23ijRvrp52Cq4bsa3aIdMbhploc
S1wIvQpKMqdGSFH029wDjFhUHig0dXbZ9iJaAE9k0cjDucWImpFjXhMJgjV/Lam04V9ExX01WeLK
6Ov2Oag6fWv6aCopkAauL2MaY2uFsdWPVWtCXAhtY9MSrXTuvbYJqDGq1P7Bwm1HSWqtfNXDUVO6
ZWsoQkYeZtvEfUouYCl08T2DvKaJ3CoCnYTCL1iGbGd8Nd2svTNl6fBSuyR5+3YpnqaqbnFB1Nvw
C12Cx5w65U2M6wxENYzTiin8EkIYJZ9uulCOVW/VkSmuisEvzMQZCeFCr5sW5NerMUKJtjDWKrCJ
f0n9KVpJzFt859xbpb7FMh5igZbN9Moeo2Dq76zgLzpdtTdW0EOwA9GSv3b8H75jCgpIkupDu9/1
UPAhsYo2pH5QRhsHXO3hzkrr5uca1cxC9GjYP1s/bUmzQHSaRAgmkKNSdP8CajJ+LSyxsisIhBWe
CeWWWKPSLYtVjqjRsUHYOVd02qirwzoCOJOuWTuklrYQGiMECGrfrRo6edah8rpjyiO37NR1/IWm
E0dVKJzowQeEcMef1S+11bKPxwa7POQRJe4ObttYxaHqh79W36T3PaL2l0H64DgQtwJ4AOYQsAEC
tAQHkj2ovilJyTuXsslrAsmXrNvjmqKa9dOKnmwUFbQ7lkUt3W4qXEIiSnsdyn0YWcWzleX1cxqh
EMS/NfPflq6S9Pt9gXmnxlA+uJBqseBneH8b+gSooMUql9ghc/y6kEZe7fXCwCvRQ4be1slm3hdN
CXARZmxo2EZ0OO2YYYI3Dcwi2CFBl89t57ZDYg+WvSaLGeSXa5U2Ll65aQhJ9OUBAPU0z2AKoG6d
kUt9VSoAB1pqOINT0YCbZYdKgxsyIhyLYkzYxo6/aMFgKW4YR9bAV6kalWl40HlHA8tHzxoKI8Ox
//3rSt43U0P5HzZTSlUL4PKJatbAtemmVFjEaiGiiXIvv1uWJnvMTF99gyWJ5T/PxOTuaVfwTBD5
yEc7mml27AZjCYZD7vuug1d3ji545ip8lWIGSAYpZsGvjSbeOvPaEBfAgGhkN6vAmpDwYM6Gpxll
d3mwQAaC4UVoFe77BUCT9tiHqKjVYby6xnDFVBgHbi3YiOy6XAc32AmMbG8BwX3pG79JY/Rz5s+l
Z9d60J00X0Zfrn/sRXevuP4wNK9zH9xAYMyD2Jmy9OuSg885qxc5PBhUEXRcVMEjlkq/q4l7DLL+
jA00fkSaaM2PFJjQDNVAd9VuUrSe4rAQ02uaQxoGJsn3cOfOyNp3+IkVHrdhHM4A7CDIn9Q6qn2I
lXLZ0xfsgDwZYAb4bDXlV1oBrnk5RCrAchakljzDe7nuKuVmXwZgufBpzZTCJs+0Y+zbsak9niu+
XDs4VdmdJ3EU3/gK1StGfYR/2N7X0Y5HY0VTnUur/i6G0fttmXxe+DKNNvWyg4PfMOiWzvZarGfu
6rc/yioSzh4JlUggK639+SiW6pcbRKTfzNVApiwOjLiiHvYPi1P3T2WngodGEwqPqp5FzPRcQ5wS
HmxSsbeDFga56At9G/gWKQzbAO0/+oZ8gAHCKQ8JtA8+7lk4KXwqQSUfXBqGL8Gk9BcZzuq+C4r5
llJv/tbNvjPBjYo6uowM3YqYTLAqox9j4j7H8tOd6boz//Z6lTfpmtb+AbVOaoIxcMVdKjWkP7Ab
AB4jw/Pof9lV+t3F5IYHOOcTG4+IqTSWJ2t4tscABM8I7HpIMjXPN6MSXpjk9OfwlllZel0qGpGY
tkGcJmnT61fROeuvGnzAxpFz2WFJHTXf6oweFHebFfnzdvG7ZrHPhIUFPWDYgtbwWJ9JddAY1jJg
GYbR8kc1dfSadyCC/uej2D5CF4YgERNFd/sV/7lNpiNFVxYQY7FwF9f0+KA2aqUPnx/lOAHPpuBw
mCMGNnZJBqfHmqUFrUMbFEh4w8qGwR3a0QG5pvzt4ainG55HN9CIgqTzwFBm1mLe9PPWhkW6bPww
pW08eEvlnc2tDTF2TQ1SpJoov6zrQJ2pOfQeXH+Z9hlFzO7zH74Nf948xdvv9pDCM9pGL+sHby9P
0doqbMy+oRJeXLDNuRk7KQBP5alTWQhH6VHE7flcIt9GecKA2wyOZ9vZ7LIWpLRWDR5+CK0eWCj4
0nCOd1oWeEZAdKlzWrtw9AbYxd+maCAoGKupuAYehHljxrDy5PHVpkq1Pf30+bX44IGMTB9nKYNG
RiqbN+C/j4pdrlabloAvI9WUVwAc5htaXSfEIB8dBAmMhaiWYzAVe3sQS8O9YiNWJjSSwCWEtFmL
ujVOrE4gc97dWATfiOTJvPFCZkRHM2eXGg4+IEbNOZq9hg/zaD12EOSdRFRGjQMSWhKNhJKOeKKa
ygTloeiNphaE49ihm5knXpbNC1YxYMO+VUKsCNLNydWLgI5aaLYpAc5iwViZly4dplTW+a+gyAW2
uqJxIatX2gt5sPvqhSa6EZBiWi3zTVWk9DfYKrrszQusqEmQDuAOwAgQPTpWHWGrVT8PeMOD3gUS
OgUP1rgOOQYvTf6eszS2eUVC7lbdOJQW8WCb7C1JrciexjGy/65TSiemzN1nVWz59ikDp7+qWdWr
4CDjOUMy4EhNhW+AlAzh/8EZAYwnAlnS71wqqOhZy4Eg7tIeQCFFZuth+GtGiGCePxUvg930L6yQ
w11FabsAQXXr53yEG5hgeOxEErFTBGSjGL1er87CbtDO3BxDaU0Xepc2HlEDde3W32WBC5YMGC8o
2RJRr51PtCUA29DmMvC86uFCdWH02w1ke58tSEb2ndWsL4yRTRQoAziCg7lMbKTtABImDgRd0Gmh
FImXkNFJvGBzeDYtd/pmuy1R525b0qzGaGz1u4AhmI4n5oZZLGcjbABhKQBsWMOsW7duGGIvzTpn
O+RYII80wakPFZsptovsba85u/Jv0Wm2j8MitLFX5Kr/rWoxPmx0PUzzc/5YZs5qxdUUAh7UtYor
PO0cLXVp1BGtByQXu1T9Cu8IBOjg6cfPX+n3w1pqO6Te2H0CXmiooW9ft0hGuGijqiWlqFzng7Vw
UnMZjn+9rmrri6BnPEibJ5z6MzkO1O8hrdoRm29qXNm4x07ppKz3Cy7zYzwsKGuYibPKvP1BtuHk
kolKB90h624WdGNsupT73JA3AGS6tuCgRc4Xp7FDKgu72Ru1eLRHcIALTajLnvzV3aIUHVU3TU98
kT/+bfwsfCM+mvyjNWNuANsLuk7JZi+P7UbmB69N75uwnE8N0Y/lRSg5+AYgcLJDVB0oft9eBkRb
pQ0ToqNSn5jqLUoGf6OWSa0n2jKJHN3uvK2L0pb+cPBZ3pJhrLKX1QrNOFPMw2MgUyaAHGfZAzJq
LsPBZKxU0ttvoa9+O/EYbWf+9jPJaBvbkYksiUrleOY/o5mpeXnxK7u5AHnaA2MLIkiqUgGUKXJ5
YIErdiW1/aXPjwfbUoyXhZk+RyKLdhWdgnsmQRn9Q8e8CRVsrngVbs4XN0QaMlv9ibJn+4y8+8E4
UvjVKPLeZWh3U21Nw4QPqVtbyFdFBrQ5armztv+rHc3i1P3cFBxHx0M3jghhUzA7TGDe3s/RNOie
WnObAF7Vt3Bh2RC4LsZUyBIX6Ma8Qz9Cq50C0LrMJtqdE2hwpWoR/6N6mwcLBQIlOeZzSr7jZ9i0
FjEHDAcTzxqHP0apUuxXuEB9hhoXYm78E4KrD94Z9M3I1Oiuc/bHMVZzanq5XGhXRaNsvviuar5D
rAkA3VblidLho0OhDmbdcLE3mu5RrRYaIPIQitKyzfCix4VNLkOV8qmGYh1FJyra93UK/UOPC0n+
m8/aebQWVHR0TYLH2J8HDOCKOcKGRHzLqTrlgxcLxyV0VVK5I8quI2VQC5YrLB1gimSipF7SoAV4
DtFApnumoqu3HyvHAl3o+rO6s9YRCojlIVeK695A+RpUxNzuaxKcb+1Vg0eQ+KW+QIjwH7UqlUHD
RawjGJ4qe1rhzU0n3rIP7ghL+YYH4N5za44qRqMrCnrFeQfpYfV29jwbt0VjEXptjf6J4vT9C43+
grYjZToeVawrb1+wXqfSIikd9uMEGi6X1XphWKK76B0UIJXTlbvPl7yPjrctzDg6ccq+O16Ztile
c0skY7p4Z9OYjWgefLk3IwFqZcXgduLj8/5J8FBVsZ3mq8iGJDy6lnqwpsBSbAdr/AK0Xuz0obTD
/iaQVkA0B8ifeIQquVghGbeiqeoTotMPThjof8TugUG6hb7r7QUGP9i5lJkC7FXj3TpTme0au5eX
mWMyvHKonT6/wO9fMNySHAqfXeix8zp68pnNCVPqpktm9TzDcKHXeOKKvn86N8mfw7n4JlbIf1ba
/2x9aYoQ/WIC9HRpAcZzqsOLyC66gxzW8MTS9P5kOFSEe4izYUfpH60WHfZYQ/YD/GpyaZ8VHwhW
/uh/lWKzIpmbBJTMMlxB+Jrf3iK7F0xGF1mwWBT1Y5813j0EIqaIVX5KCfpeWLf5E+wQhwDJl+gn
tzP+z8Vb/Qmhj9cDZlz88RJ7Z5ZIzSChR/hRM+4xsx+1MKZdiVb9UDZ2Pu4Ku/NvPn9IPrqFUUTZ
iqZu86kd/wpMzpvLpqTVDeeIEd90QfrkUyRz88R37KM7SC/GwoaJWYEF7e354mYpW79gG1IaxXSB
gnK96MjoOfHQv3PecQstnkkM4rgIEfMeHQZ5TWjrAJBlZWDPSJS2269TkdnMQTsafrEzk8Rij4t8
agfStWmnCPOl6MzwQWDKfMgh2V8zblnp53iB8hNaTJMdW+sE2SRrgaWe+MEfXBaanNTCGJtxpR1f
FlUyskL9s23XFR3deu6ToO36Exd/W1veVk/Y5rkwDCu3VszxbR7NSFkLAx2G41pcp8TbfM0drfY0
Hstv0iZjEoHBrE48XB+dm2+zq+VBDza/wdtbbq044ZGYldBiUIFEfdBhquvEiXN7v65jsdk8TS7L
Awve0SNcVbqtAsI5khxXpdgxzS5hfEMl5LssfAXMzu5yex9kmOkRwrTl3TT1hPZ9/iJ9cK62E2FF
Iw7RIQjx6FyNolLWPz1sbylxtbSk2dQABP73p4V0zO0usuTyv6Onu5/tIhJFjkOTqKc9EkR778MM
PnEuHzQbuW2bEN5G0cLaflQLZJEWqE6Rnomll7sgyIcfsyBUOQ5lSiwM24v9mOIstxh40cMovJ3G
y4FqHow7E83gqgzVfBPxdT8j3KGFxd6F/U4u4XBZj1a364223wnNPOfzm/DBasb2iU8EfQq+e8fO
M1iX+WzlFoBlFQSHRiJ9RKJ1xehxOXGJPlq+HZs2LLsf9gK8Um+fbeyU2qN/xPLtrBSxK1jnPW7S
7ovBXuhrCTvxwl5z+bWSoB8Dz2boaTTR7efn+95O8K/vHPjBtnyDlzt69jt/RvpDlFUykyOlgBB3
643XLi7i7FR1OyPM/8o5dxDIVaTY2FPxldXG/T2HUFWRv5Cb7PfRTkG2IQGhdi/kik/PQgPTn9U+
cDhm+Ey4y7qmk4jMOjZFXz7Ni9WcuJwfrE/OJi7HAIk1AqbC26u5EcytwFoq2kfO8sS4hbYeiUdo
uEOeMnOKvmFXz09cvQ+eFlyKJlavcPvabxSX/36B63ZA9jzxBQabgHJktMprNfZo+cLcPFH72f8s
RUcrsM9WmTHOvy74cZ+ICXiVI3I04rlH4hN7FtjXOM/pjOmyRvFm6pbBvsInhvNdVNVjQWje3syc
/muTK4CFxNkt0Whcy7EpeDELfP07UNzl4+rjDmDmViMsjdZe6r2jArs/w5xpkX2Qto53mYHx+GlX
rfWz81fnFeiaBf6aCKdbjdTeoPfo+RhCUwafGHKUAMVgtVCtXXvKfvbFCstpAvNYxQGA8rsht6Yy
scaovsV16H83qia4aqvOq2IsJ/Nt1YNsSnTYW7dI1LNh5xLtlCfB0Hd/RgAobTwLuwUpuwTwulPX
6GpIW6X/CATLetbZ3H13kKz3m3uxW+5XF/r1RW/kdM8C0RuXw9QxGWXlKi8JQF7o+zJ3vq/NzHdj
fNWozGU+SR3TETC8L+RsVXhBN6pS4Zu1PO+zpb/J2Vr1UFJBrhDAHSpennCa4N+RDgYcurVw1FgU
ncFBpAJNYSRQbCVYrJEM+lFDD8uzM3ieJnrzFHRDUHwJoX2RFbcoQ8SRmpbb0V8q5zBYhflCXnjm
0QdUy71MBYkbzMPlT3ClYA2kk1XlPqgN6KF+3fBHCUJaIU3anrxGpxUSDLBKM49F2gykAhiDXRzg
2tEX5YnqEF27HbC9cB7W4WyVkKeRDJeE0VuMpi4nwkSXXdeF+hs5QGi8DPb//W6ay+6i9tJAXIsZ
AG0qGEnHQMrUbzrM65r0yixqaN5+fqPHAiIZLoLxpu6hFJ4pFGEo7wjyChOUsOGfnA4995NTuw46
c8MY1lCQCciolIdeUmu0mnNv1qDUjRYVhdvN7n4xq/A3TY+5upT2QhyRh5vp/yg7r+W4tSsNv4rr
3MODHKbGvgA6sJlFUqTEGxQlUshxIz/9fKA9M2p0V/fIZVedY4raAHZa4Q8roy1HaQWEfTDWNqKN
38shaDFQlbs+WkWUycAt5MTMbphHFA7UAZgo+AabWl5vOMGd3IwaKE+dPhCEsnqsvFKl3bIuZDP9
ySlCnlkVSY7Mfj9/6sJUumaLGWCTrZVEHcrNBA0N67pSVNWFD93HBgCOdCsqd2iPbzKz13GmyYvO
vMBkPaLYL5RSY7Vj8kHbVMsoNoYFHrqdpCOmKyfja10rfndpoFiH7mCCLdi6/WxEAr9NsXvSlCF1
JYTeaFHgV2V4VRgk03bshtq86ECLlMi9Ab3f0pdHRU/F5PIrmGhLhfgVWfluKjtAxQE7FneP2u4f
A6sI9AuuJJ3eTx311wVI/peO2+kN2bsCy1tuRMBfGXTdFTDUUkFU02y1O6dNEDqKBjWAsxEF71Ej
5089AqrowArFKK510XM2otjMWolNegRru9NboOO17//Qx7F5Flai4kfQ99ZHReBFB7ITSb9OJnxP
V7Vou+CusylFu/SB8C7DNcT5Dn7SB0zUxfcG2J6vuCCpD2HWp2hB9wRqgFhzenp2OoHxMBrlMm6z
Wlsnshm8j9CcvwLJKJ5P36xHwjmYuLS2aHKRtCyb74behEY2kdpCDrC9lADyNpPk5P30KIc3EM1c
iwq1xu0jQ+LZv4GiMQA6NzCKZDWuWl0HKOJU8eb0IIevAmNaJy+ahcJgbS7uVqXRGmp43Bklfdi1
VXUscc1pz9xwR14F9ArcJj6aQz67iIdiAWYsREaEvCutd0aDW5EZD9m9KLEoPP1ChwH/rNJFJZR2
rwMLdQ4mfsucEyMndEX7AQRpAc7G6BuSyjqSvzV6W99UlT/Sw5t68VRJddBfGHEgnQlXlDnO3r/N
51mDcQtWT0bCaBHtZ44Ucym3qRezjCHuiFA05OxJiRdZbGF32BiN/0Zd0tddNlt439Ou/S6Fmnkp
dXCTt44eVOs8jdg7pz/OkSa4hS+ehujA3E+garj/dYoQt48BYSogRkL/iiZwLl+OndHCP1LjnyLT
9Z89JjA4TwERlF0zUDiDjEIU+orkvdbcInTyF6yqrBZFljB/O/186pHlCKLF0ekjyTRPl3gJwCyj
pXRgzJXEiPNrrNd77t4Ja5UVthsgSFD7mqXbbd+qXUMTKWZkQFVxUiwlo/GaWOveYLLV910nJpRr
TT9SwRib6p2BvQQInnDgL0RPJQUrIRm641pVJVVbyQmTXYPpSueizIA6WtVWaLuefjtlnvjFwqA/
YIM/oOhGSL6oIMUOntG9OeQ009QScckm0W5yX3TvZi+3t6PfIzbRZarTejoSNz9z0ZR0dWIlvUwD
OrirCazhC4rI/lrrHVvaGUrSPoQmJUMEaGe4e1JTFD5zQhxJZpDHoopHT5eGoe3Mc/bbjqK8VbWD
Qy0Wt4X8Um2c6dHWstarrDx5FF07gjiVlZ9TMkWvIabSG8Tn1ezcU6iH3450iio08j7UQ5byJG2J
eEeA+ASJfNL5V1rb+42nFbJ1h5ISQHfZEDS5VCJlrzIb1F0VCxpuVE5Dz/0VWl/qQNM/zkzokcOG
Kp1m6CQKtFWXumtdikpYEoO78WO524564lxkogAX3Vuo3Kv6cBlrpbVTbEwxEszb75s4HL4i1gGJ
RUmkOyv30V+EtLym8D5eEPEnGwct5y3tCP2mocdyZgmaR74iu59iyHwUUwLbn0tFAnrSp03uoWav
zwT6ZgeMDGbiOKVPupqey7mP7Gf6lZTTFW5LupeL8boWZiCGuhjWUpq4Bd9aXlTNOFycnocj00CO
hjGUAwEbuMm8dn5boWlfmWqb45EYj1ghrFSC+ooOXJM8Q/tWCT2mwfb0Spg5+vcOnm8TFMmvp5/h
8MvaHCNzTZ1clMdY7O3JSoeRRkZMp9hpv0VKgbb17DBlTFhcg2WMzox3pJVPhkZa/NkQppW9uOga
dQz6Gh4HuZdm/XAmJ37n4lO+VDG5Hx64+o1hahXweb1bNbER7yypNkGTTA1Mf7tTwaWMyb2O3Nhu
8qNz6fORKhFCLCSkc/2ansqyXei0OZgOjSqRXRdKcR/beLWvs9oxf5pamWOvSoP9XlYS8arRPnSA
wkIRWvV2UmGGi1nVzMND4mAC5Amip5g5U5Tmq7cgrYMvmHRVr3ULV8vTVGFchvDawjNb5XBRAVPm
4GI+KQRwWu8vqjGuHTUIqaYJXKazixzCuQ8gHTOktSOJIXZrnKVQhucO6oFn692NM9bFcCaYmDfI
/pXBAaPCLCWOoBG6LLYJFZseTOQpONMDvWigIcFOavQriuPn8BdHquM2zROKEHR558t3sY0w7Brh
ZKDwJqbY3MgDBbl8MtNHw8LLR0GaAq8cYOdb7oIWyyJF3KW4V1wJxSwvrLzudrRz89vEaRw3iapi
h2XEdKGQGiRnwpjDexRDBBoPMwR2DmYWQWsTgr5qUNDzRq2Xv2uDaCDYyc1VEaPGYwkphG3alTsH
PYpzeqOHtSiGnquftgaOkGB2f1W0sq/Vk4aRiKS12C6GhhORMYHQgBw2pAXVS3t2rpKD6MqPpwaA
kVU5P7q46xFR74S8xrmstaF55eI6xxEJF1iRWaabdiPgMjOoFe3MOp6faLGCNJo3XJyqTIi/PIIt
0U1TGEWppyV2ek2eHaxMpT5Xez42JRTnOPkMAw+u5U3oVGSRcPcT3I+L7jHJLEipNHveh3Aw7xtR
DfN60jHBhmxxRt7jSLzNRUZjji4mIsDcN/tzYhm9NuicHN4k/GpLgN1cxfDxPBFKULvBgMSIOGCN
toGoO96lOA3Av/e16qte2Px5cvYHQ2D5dGbrHnsuA+Vj4jxrrjkvUUaB6tR00IrUK5Um1le48ASP
xUQJwMI5DrQVJtpIlkOJyVQKrqiqP7WJnAxrI7OtnV9lOG8jrnkOOn7kRDEU9g6Fe64OttH+10LE
SC2TEBbLhB3EY0aNYE0ly9jh2Z2d+QJHhiKrRBhvhpw5HJD7Q5mjovnQKQQtHgQa6rJFzR2jnJui
N88FGp8yhfvLHPSs/ZnTfHacF4dX6LdMfqg33lCm+ngHfS5bO7T74l1II+IWnnSLgF5YQmvCdQjT
uNr0oVYKR3tJ4poSQpFN4VMF0kNxI7kN7zW7CGwIZfxwpVtSBysunqpLy4rHl0nVUNF1CG0Mz3Iy
2bq1u0bD+Ar3q1eAR8oLgg/iJYW4+KxgCIdcvPzcKJ38WuPgQBcu3UxdlXTryelwFQ3ySfampmJ/
+E1aBdsitoS88aNG+yIcgX0i9nyAJZuKDUChL569npUM9QEpBb3uSWVH96yTMrzqhtLxP5Qe4uA2
SZ2BI4q2UOvObT+ytxwPOreQUf6lyJwnmDKnakNBEqDSc+TXKoZ+Fv5jvg+UxSVUHAfQPd30YozD
p64wDCZ+PZK4khuzat2uHODd1nlSiZUOaGGEc2mmT1pgmucS+8OTl03EhTyrIIIKWcqJwwSHvqRT
seOD+jvRKvpKr51+g4+TeoGqRwDZDyuY01Hd5/26WFYq6CoAQvB0ZCSE9pdw0g/tJGriKGeEbWaA
cL02YJDf44NrUjwcLHMloDi6xih1F7SSbUw0UhyRtUz9UsvOtAEXq+8COEwkdXLlXOcUDs60KpR5
bS8ecgYvWUjiWhaou8Xa1ww/k1pqvZ4FTX1t4Te6ol6GLRoao69RYHW3gJZm2w2q4Rrx6F0hjdI1
hBl4UpgUnIuctMN9j4q9jvA8okuUBZZTBdHPVyWQW95g1vaNgfENhGCoSflqyOT0A44zpoIhjlHR
JhZ9mVNdLyJ1bSt4THsC7O9bUhVoyEBij8DEphFiIk5ZxE9hNMsVS3LPMsClR9xoSof0iF/WkoSV
CKoT0IJJP+m74Q6+0qs2ci6gsFumB11zxFw2crT3aOqhP05JEt/Vo+n/FE3etpvAMcc7ZGGrSxpj
5ffWkkXz5fRqOrKEafMA1CJFgQuybAuC0caL1KyEp08SLt2F1ryTmiqrOgt8N6brQ3slPAelOryG
tFmpkA47jURge7OHwe/ZUUglFyqpMYfKD3C5vWbCIs5D6PNs2/MwZN4DFS3l7Io4x86jBVS0et09
fDzsdlt37V307upL756B/BzZmHtjLS/9EX9NX57Huto8bRhou93+erz6cmaYI0SGeRidQBP9MGBZ
i49X9NjKAkAvvWotvg7XlTfedxfGVbrBv8grPKwetyjl7BApCVbTvbRxvp9eMkcg5PtV4Hmv/Zbb
FgAO+0ihCpy5Px7c3Xdv/eXMqjySSe4PsYgI6tJq62Aegg6em64+oAavPzo3dx9xZVshC3UmLPjc
//vn1f6Ay7gAU/lxorbloTS+nlbNCivJG22H+vBKW+Wb6sa5VbbSQ3IxXOBC5mEmuy026VpZFxtj
jWSTm9+MF/a6XslnTtKDg8uiagsuaG41849LRKUvIsDV6Nd4NabcO9+KxSUcT1CPJf65Zyb24DBg
ANq9c4+Z8gjh0f7EEn/SF+MS9uwc7bG1P0jVO50n5Snyw/hV0lvSLSNAex3ltf4x6SUMHeg3YFqo
Tsp7rSq/zLqV3WzUpiejssaP0OTAosUzvZx50oMMghYHCQQVwDkRBqG4/6SNLwwjqrBUD4RhA2QY
cxTJ2n7sjY2uVGN0o8TQz/Ayc3BBjvMIYIuvDj29aRuLMi5JSZoQaMKoB7+4vh3u8B2ozszcJ0By
b01ZlEAo/sjKDAQk3tx/yLxpSmZPgzBPGe5toKD7azQy6DlOpvovloFbnmcN5vgzKOP4uZtkhLIE
Fl2ji3qVrXsB3GO0J620ghGj9Fmwk7sSIHffokq4Q+yRRNeZaxi603R34O2RuaLVYAnQRCXMoTTo
km6FiJZdrlV60iXsSgCcWzyiJ/1MSnd4KFi0OIBUMvVMB7im/ZfVrSa3+gQ0mOgyfdfFSngtV7q+
ySpUxeoytVcTJkLrVkEuLmyp9DvwsNd4oJ9LLo8/CZA9LrN5Ty+P/IY4U0tzruOwzb7bdLRd1RDb
UJUugyjAbqwbNmCudnhk9qtqymiOps6ZnPwzvFlMPQ0fwkIA46BDllPvc6kXwpqfQRX9LQAU4rGw
i+XvJnJtviuCTPGA/BBnWzJtwwB9oV5W8CMBr3I/Q4JWIsynXZ9jGS5wrbrBETha+cgoXte90W6i
3K9QZBqGbVpRNR19it/0RWV0IJJ0jd1CvQGUFayzqkaVQTTVxs6R0ijkBjnwwlav7Lpunk9vysOT
ihelRQLtYQYIfoaEv10LcQz3Vzj4mEvC8Z8QVO3WDaaem3SUq4c/H4piEAtN1TRKuIvTGhmkpG4i
OCKtTpdWSc1hUzYICUBjKy5OD6XNh97+VFKkoC45V/l5s6WgZGNJY1BVceXljeGvknbMV3Iqim3U
ZOpaNXC3VqyxRGBEjxXPR74AFxz2ZK/MQnMSFitEnTI1R9l8VTMpwPYZQYeuL6oXVYPqh3yEzu4O
08d0GIIHn2Rj3SQgEkRSBmih6vEVxM5igxFxS9e9zeWdZo7VLse647oai/JMX1Q5iJhoVs6h4Jxe
gPteVrKUEQlNqueZl1ij+SGHeZqvkO6S7hMfJNCGqL+TtilvAWWd8nJ0QRGJyK1PSzrBCMNjJgkq
uU3WKM2RAIGgbdd4tIVfsrbW5HkND42b2rX0jPSA9nZ6tg5K3jw8rjOU9eedRz1s/xTSHEph4fTJ
4+yiWwXQ312Fe9x3a3QoH07RucPm8Macx0MUA2LpTKhehELw5gYHJkLmyWpH63QcLBQjAY++OWEN
/jm1O0onsTh3UauHa5LUam7okgXCnJ1//ttW0yMdMEIi5R6ccX9jN6K9CtpIem7RnbqCOgqLOIHd
6A5Sbq3GWQKpxyESvoBSQ1vMbWV7+rMfXsdzg5vrmJVDdXpZwMnstldxMKf0PCuUVeA0tlKoamdG
OUwqQc2Ct6Ntb4IOoF20/9q4RSQJNuxEuWNtX6P+Hnwd1QrnYcRFdsgyGCs/yfRbHFPH+1HPaBlj
6nltDFKHRONQn4mDj8w9zwF2ALo+QIKliH07RX2PjF7mTSjeun3b00gaSnUj6qq9qITm/MJtmBDl
jz/13qiLGA1SCK6ks684oK54DUpaXvXhcA5/ffRTwymYpZ/ROsdzZP9TN2kCOpgczQPqnT1iuRqu
QbHpnu9EMQduZL1E0C0fRTMm6wjls40iQp31NSpf7dBX/hSYzcQTBJMqcpuywhblVKnuKiXXQrrJ
CmCkwJSMCwOZ9zNH/SEUgWHQXXCILKmvQBTff2lLn0I17LCyjimifBOZLR5CVemfUYsO3gd/VL+r
pdqk6yLL8q2aTehJoB9UAXW0YrrilRXRI6rHIaaynKXV+o9n/vOyg4AxNxaX4Juw5QjKLaYkoK+M
lJqTXplJZexOj3LkFqevg3oyiukq/zCv+t+OFng9o6VHYBEAP5vu1EW4taUxQHzTUc7EjEdODVTt
57xGhy4IiW9/KBtba2AUnBqjFUTX+YjFJ12rfHo8/UaHeTnljU/ojY6KKHXfxThGEJW5o6P5NOCy
8QjyT8EiQkUZ+gm8SN9t4k4Uthd1YW+5WOxZGEyF3SMdwXBGFYtIWkltWUUIWGZ0E4wuwG6iNlqE
hvwSV5c/3+AasEywNgDDqZMsrhTMHJD1a6BdFRMoZrp4zhXyRedsq45MMz0AOiPQOOB4LeH/RVio
dhNR6Y+VIEciUBZrTdKxDZas6dzuPczmZ7qOSimQ6abss2y81sZseZpmpNRlTwow5ylZreR3eUYz
JC0UpCMnbVrZeWHdqNoY3yRFLnl+oDt3UxVIq1buCHlrp/kygNE7E6sfezpIhBzhgG40WgKLy1Qp
RyeEgZcjFlv7rTsBCf5Qp8D8QXyu2DcjIZm5i6Fa3paxphfrJs27B1OzMYe22B8+Kl9yBtXAGlBw
1hCmyd26kpVzGK4juwWRFPDmNNYh8SxTiiJA+G3GEXkU8updq8IdnrSzmBaNPbeIdgnuQJfPJ62B
3dP+ntQLOt/50NZItNcIkGZsicHxxUrFco9OWRTBrsDALS5EeFsgpowCuTOF39FSfpkUSVuBHizP
HctHInDsGnFHnJtDKHcsUkt0dGtwx+AnusLqv5R6A89frpJfqHxjVd6P7QXgurUUZx8NOfRaH5xy
2ys0W86cI4eRMTU3vMgpuWF7Asd5/9ugHItfbzvhWhHl1UPRxsW28uN463RqtWsoeP7Qy1R2OzsO
n+NuHOEp9O+JrX5Re0ScYImjUq5gsqchh7spbIiHA1nYutEHdd1OSbA6/byH8QlADEXFQVAF/Kcb
i3WNGLJjlDmzKEkglhvOuBsUd52rVBswE4IHuZXS3j7T+TxcpUCh2Bif34gS0iJu6PtglshuK2oe
cnMzFoZ+C6hRd0+/2pEjnZa3CsN45pCoBN/7U9EEUWcnnUAGzHfSH2VDHbkALvrNLnv9FgFQtJkQ
BnTeTDNEc5hCiqp4uYEeGrojfvpshk34Q6BGcFuhNgaoWgxoaeIpZL2cftDDfAQkFuQ+E/Qlfe7l
HBRpK6RGLmEGWFmzqX3Jv5bCTPva50J7hVhwzqTm2IcBy4q8B55SYDQ+8X6/Xd+VIQVVbDCg3gGE
5y7BhC9V9OmbjQ87SDVTzX6UejzeY1diTRvL6LRiTXsiWYtK4/8oiG3idR2G5WXtx8lHmviZ5cJQ
o7N3+tMc3kDz5QaukixTJgBYBPMpZEZQWnSsFJonG30KwtugoVrR2sa54tSxofB1o70BB41sbXGA
dEbUxpFGNaZDsmaNlqbjlnbcuSMix2fe6sgZwbkJmYvOPxNgLmKNenSSWi1nkFM7IreO8MIDxQL7
x6SpwaXkyCOS0EiiE0/FqfSNtmW++ePPOrslqfocU8EtXRzggROlKGBid5MrdbUOROescj1PXEfv
gjOh4iGby0LOl4FQLiFeRBVhfxfaeQyATZ/H8pPc9kpw8h95DbPTRYO/aVzyeynzkECfnA2ZsdGv
LY6h6aJMTfwVJAlNVJdgE89Ws3IkxI7pH3tmZoeBh0xire4CrADRXg/aau0EauWvJKf3X0sTPXX6
vKJysMsgOTgTgR05OEFHgBkBUQ9ze0nuiqQMT8nAhySXjsN3fZSLnZ31yKei2/0FRBUcBGVIzkSp
Rw5O3HVAuxOq0kxeam3ZAZW6dOJbAlPy1yXVRVeLe/lMInUk2PnUTJgRohABkWfbn7JBaftEKA7D
IBjv1hn2Fa4cImMqIWEwuRHAhB3ppbFz9LK6LGWD3qMTR2vMAfQdGqPopxBHuTa6pZtJqMDhTi/f
Iw+Ipx9IEIW1RUVluYGscC6cptCsKjmzO2S7TQe8cWk4yHsooKDjsIeGEWa5KeN4olmbMbB6BRXW
CsKzqfpW4OYitV6xeEB7ogtH0mM5eT79lIfHug6qkx4t7QdM3pYteDvVaeCWMlwwrDlezTSEzoK6
y2o0USJ2m9QMt6cHPOyYkpPyX5RcOMjofcxP9Nu5zimMm4+EBWhWVNoaMSQTpfq488SoJd+h6GHE
Wfq1vVZivbo00qHf1ALPwm7QgodWFuYVcIyzeM/DjQLvjp1CKcakQ7Xc/5mUK2hRq6iKIIZYeijn
WT+TMoy/++z4j3l72WtYcFG+ifQiM4A8ydUjNams2DR10X+JtMLJV5FQ/BcN5DaaJ/iQxJfDJJp3
hV7Cz9Mf8fBspn3GoUgUTQmFGdz/hn0lZtNNWQJm2uE604m095Sul55gparIM8iYCshBaWOvGMKh
cxWltv74dDY0E6wTxWTwpxQp9x+hRJWZCBs9UhGUb5bkKFdOq/2Ev9Wc6RIfHicMBJ6aexXYJHDt
/YGkkFoE64mB6t7HRjuJQRPQeTj9RQ8vVg5+MhId3OGM6Ft80bow0zTXSXVCo/iGG02/RXGgcPHK
OFf2OhyJo5GFBu9zPpGX3Fe1K2itm0pChbFAnw/w7QZB1OBSqMb76Xc6/HLUCkzaUHyeub+w+HIV
mfHsPoCBapLnV5T/qpWNGcb69ChHzjl6gkSvc6BAkP7pHPXbhm4wv9KUyocJ3SfOTVQO/UdAfRnK
GUIyfTsaL6g/gugdkPPNW0RMU6XtVojwElrn9YRIduxfpQEVJyRNrTM3++HXJl9QCF3JH8gFl/gM
zmbF99MU8q9evftJqiLOJrSH2E6a1zPf4TC5m4sdXLS06wx252IJaej4cW4kkosmabNR6klJ3FhR
xWWLxPK6ieko0mgxNM+UB3Xlm6F4akUdPCPlrf6x5AeiFqR4lKR4d+7/eWn8NidxToGgp93DHQfI
R5enYWeqQXIun52Tk/0c20FPx+DEZPWA4li8ciC1ow86LfVytU6+Olz9bmTTZUGBG6yWLsfUILoK
Lk7XvmvkkCsEc7ofp7/74QxTryd94j/oASC+t/+q0MjhnkYQwjqE2TbhSDZI+aLFpqE691WP3F2z
oA8+vkTeuLAu+W843XHeZk3q2YDi25WBO2vkTlHaKFdY5OSp24eG8SstJityKVnpN0o1I8cMq8on
V8e+VQXg18VYKoLPsrzTH+JIu5gjkgMM6C8O6NpSgyHsmyD0tZTcyNCjxsNSq9hCYQ6fJsWQfiK2
iYpW2uJ0McRNd6/nMY5VBk657tyN+GNVjrnux15QZ4oCMJ/FtGA5koZSk2SeGNoU7Kae7UzE2P/0
FpqRtpC+qDCSKjrLV1Z4E5nUlOK+IUs/yjQqruiDTxs7NOQz1bWD05ShaG3aKErrjLecexQs9ZJ+
U+45vRauulgLtiTnf1xJRtbVgKTH9Q7DkX/ZX825L0XD2CPlH0RpeYFQbeNZtW2tTi+Vg/iBAjtV
KGpRbFxA1It9G6XWNPjIMXqpnQ9fqyTSvmqIij5bmpB3AP1NNzDl+mJAnB+qz1T8+axRD55tI9m6
Mg+x/5KR3zlFbpJQATeZq6hOzjptsQYqkKk9/aYHgR3zZc/A+bmPP+/c/aHAUWahJBD+VVVu8yxz
c1XBnOwSbgGy+n+ugzwL7jCB8idAEy2r/eEEGj9O2ZEUZzD5XQKAfGVi2rqrzN6mhzmZKzWJuy1S
f5qn2Zg0QZElPbIBMygONoKzAMSs1t49nP4MFPcZee+o/nwyugZAAGg7LW8nu+fSsStsaqgUYGTS
twj5enJVyzqACrV3PCMZMDUZMi244wFMXKfhVbylNSU5mvea/h4FYHG3ITiBt6nRxiva0+22Qs1G
9TIFjpiLMRtXXlAaI2IQdNUn0D/O1HA5pBkY/EBpHwBUmA2MrUo2HvE4aQEMoDmReVRiMYQLlbF+
Cn2UeT096BEh8ZseDV2r7sfskiAUfHTOAezB1KcCKQcSPspNj5PROm/0JFqFfOtbITl+jCpMJ65a
xMQSt2jQpnHDCT2ObVjFE/4MgLlh0XdmfUufyo5dgT1BD7q61UIPbID0FltRf+WEoFsRSIg0FmkQ
4Hbd9pb0WphN/hJYvopHYz1+ay2hvQdxIb2WcmQAt9WMsHBbNbHgvyqtdIu7rYQKht6X6BATHVXX
3SwDtSq7Bv1DYiuEfhOYY8jNB04s7SY5jLaDTrtymwVmOOG6U6KQZxclIhB4GsorSajOawYVA9uJ
VFO/lRjWcornzXgNXzWLXa01/OYuD+BGeqoS6JAERqUEANj5vfqsl3HGy0XYEASyiQAGcs24icR0
QFF74MK+K6taFe5AzPIEZF6FnzzI9dc677N81ToNDjrA3muLT1tP1cqv5yaHoYyIegnHQqymH8v2
ecJy8ymT7dD24rJq8k3KKglWNugxxFHVaZgup5IoGx3TPKMD0XKxYZ1BOX/VoVLbuawy0yCpSmnf
YWyF8dqQlyj2kTKrw4oHL/JVYk3pezyJgd1NAVR1gwGzJU0hHXMDx8D4CmBW+9w62SS7TdARZVJr
TgD6D33xTpmzHR4dua2eExTagAsCrpLw0NMxRq4TWfEaRUBniAigQnBWWnef4+ML1yEbULBAFTuw
AAmGGA3hnxg/1+yn0A383vqK4ktceFro2LflVHfXGl9T8VqLOhq2M3o/rCfmCi/bCr68V6SzdwaL
0RrdNk7s9VgUxuC2ouIsPn0UHLnHqDtyJAIsQxpsmU+BAppoHuso8cqlfVfk6fAohOycGeUwVOK8
sTnliYjN+UJbXDGUE9RMDmO4XH26jvtp4+sOnr3ykxEYGys3ngHiXMf2hNAVBMURo0+3CuS7OuvO
FIoO4kMku/AHgOVHb5AkcnEkK2ppN70KTc7XRv8HBFWxyotJXFWmP55JhQ4/LQJ4lHxs9K+4dJxF
Lb/Xqz4l7JtV5ktrW2qp/6sU1h/LzNM3mzMaQl7IxjS39+8Y3RkNS2A/4ylmk2x6PdCfokgEZ9Lu
I5+NGISAkv4HkLFlqxlVVjT/S2ohtd8lOKXU0wZjuVk23DqTOB35aoCcaFgCt0OVdCn9WGt0yi18
oz3D5n5MImvc+CWg1tPL/hAHwozQGgUVMV/Q1J72P1sLC03EETbjSIbXuFTlcBm8SU4muBsYpxd4
r3bh15m6WbtSPPYvlWb2hTcYfYx1Slm1u1Zr0+7MPjny8sTHtARN8gkUGhedOBFWqV53PSIrdW6u
RYt4XaIgfXT65Y+MgjYCOCvgLzQplu/uT0Ncxwm9FCfAwkWWG+JLBwOi06Mc2fME4yCnuDPReqXm
sP+JawtLsdS0SkJWv79XE3yX3E7j9Gb7aR7dtHA90mj9osmV8VUO0/6nwCq5oLo+fUDyjHMuzDT+
evqpDmNdvi2pKVUQx6CToe4/lB7b5tSmFBuUCuqtF83S5+xPDvgo0r9MgzF+BfGHUJcF6TejvbY7
Pf6RjURJ0Z7FZohCweLsj5+olcCGlTIw4ELtosgxycBHbfDkFH2NPx6Kxjold8plZEVLvLDRJmbX
x0rpQT7EkxMZjzV1ZKiZNezq00MdClfMuhMUcuktzLixJbgSy+LUxymdFCIexS7ELOg5npzxaxsZ
4YWKwc192yrJl8APIprDqvnSCi2OzzzFpzTyflTLU2iAk4E7OJC4F5MblugN+xGAGBMNt+hy9Cf5
W5i0zY/UHnlnWEtW4/ZVn9tXqK9pz1md1NmVTEMQLhSY+udRMtRHW5jpPXJ0au3hoVshe8IJq7nd
ZFCX1prQuq37TDfW09TL70nTDxrWsgH1eQwhsl+239fqqgiKUHIjfTLPrN/D9YNsHa0OonbUqLlL
99dPE5tDqSCs48HKiVekFLqXV7H6DaKwfWaow2RpLubqdCuhYgGBXBxGhlxqMNjQaR41LVIva1md
bLeMC/3W1miJXVB0KEFx90Z1TtP+yMhz4R36FpVBmr2Lkc26GmGt4CM1qH3znMdYVejKIDaaVWmv
apgMG92v/rj3AfqExqYJB4k69gEWD/cKwepBgdeeBM0jFGKMFxTUjBvhRxNxS3KOWv9ZRd5brjP5
hVOeaaTz4SzbtzRUIxlFvdJLEqV6zOwJL2wF0rK2qQK71XZjoAU1lnyaBFzPgf9qJ2X6aDl5yxna
pOF91PtkEUUpoaKWktA8WU2mryBBqPABa6SLd0pbVT8LkdcP4dQX8iozwug75lwOOrMYVd0LyPy4
jea23OF8JrXkClKcrsugSJLrwU9MycX1swIR1pZ17Va2lCkrUwcSsyK90X9J1ijyixjbbzzSK4Fo
cVXjRxtNyfitlmorXJVT7LcXQ0BM4uacUu2fnnIopbPVaS2CoSGdmDfMb7XN2kCMB+Ui6JWTENfU
w1qIBfhk63AKVqdPufnC2p8vMKNzIAdJh9237J8GsAhtOepa6tZWepOo8EBnTbQaf9qguZgxU5Ad
LPXWLxIUGE+PfXBnUxuZjTrY9lRF+d/+a0JllMCGTEgB0RS5BGNQefyC9q/b6T9+Dv8ZfBT3/3oZ
8c//4t9/FrhSRUHYLP71nzfRT8xfi1/Nf82/9r9/bP+X/nlXfuSPTf3x0dy8lcs/ufeL/P3/Hn/1
1rzt/QuJeNSMX9qPenz4EG3afA7Ck85/8v/7w799fP4tT2P58Y+/sLTIm/lvC7Dg+uvfP9q9/+Mv
kAu/ffD57//3D2/fMn7vPmp+vkV1/redSN/yd3Hwqx9vovnHXxIH4t9hlM6hsIy4ME2iv/7Wf/zr
R5r8dyqBrDCZhAnCP1OYk3WH/Jqq/R3kismlRMhBLXaut4gCm5n5Z8bf5xt6Vm9BPxmEw1//8xX2
5uv/5u9veZvdF1HeiH/8tV/XIbAggwM9BMISdBR8gUWBy8REvezafLo1hkJaZy1OwTVYxJzKB77j
Unxm8y3C6Hk8G+XbOZQGtD9Da/eXZa1nQ6Q4iPJJcYH9vBT+Uo36Bq/P1dSrrzIo4k3hN/FW8u+z
7BsYHg0MoTpuf5urf3+F3996wUjjMYjngKdwNdIYJENZ3IooPdCjE0VxW2rA9CcV2TJEKfF2HsKr
SryJLPe3WhT2bqGH1kVdG78C0T/m3GD4JbbGbW6JLy1Fgm2m9U/WbI08ZLryoOr+RRPLxSYoMuxN
a61ed42srebKwW76rppU9fKoL84kW2QReycN7wPRCBn4zw4kcfpSKrAElo73c6XeZEighl6Ltgm+
nz8RWnUjsdHVy1a+0NNLLN4D0FfNRSq+gNGs751yh9o2VtUoOpsfxSUtt7reivJN2OtJBf7kAvTl
faskccVNAY7tGmI40jopFr0SxqsuFm3GOtiZSLJa0O0eYADUGHjG1JM26jvHWiJt0JycbvvYLfOL
8EV5TUeAztsIsYXxv9k7j+26sSxNv0vNEQ1vpjDX0TuJ1ASLIkV44MAdmKevD8qILInKFpeG3aum
oZBwYc62v7kw9WBqj+hwLFde/Ymhrm80L7V2su0DyzwHwY06jA/NGNAWWCXU+dBT96hTj+7e6HZV
Go4EcoeNUThbu9L2QaJXZpB6AQBNcTted8nOxkbnRjw4T8aTh25l4jvX3uSrkAOh6fSfGeZ4edjE
IT5fyrnc2fuvCSAb8L++9rm5UT57KNZ6gWpDncBRPVr6l3mIJCVbeoEK/vCC322LNhwiImcijL+0
6oHhMKbLi8VIc49BtYVj0gVuxkcrdO5aNzBGP/7WOzsX69jZb86Sr7w1667nrvIDjtst4Pl7w7f3
8d7cp/scrbyL7POahPFyWNsjBtHe1fRpF1945+NZfIlwgHXfnA07FGQePc03L1DMGHB2TcLkK+64
brCcup11jG9LDK2ww0yDWVyQXSHNGddS8bXJ90IUboor76ncK+frU/W1vsAUvhLhpsi+iwN9P70x
So1vynMGnefeMY3UsJc+G8Ivy9HdzZ8wQQjiwI64x+NGfUn9MsJjNK18BHnEW/7mYWb7VqPuoh6l
G1gnjDF3zdmExyV8/+v8wmxCHuhTvceM+djCO0ZZf6cFxWtxbB4ZZnq37vm69y5kNB29b/KyvPRu
qsxXlqC8XJ85th0uiPiX+VbnZ9daVN/UNyazlDGcccRBf4xB+cTyNBDWv4La/ybB/6Lj/CGw/pIE
L54hFxIXx28/pb/tL/2d/mz1L4IRugrb2ITdp0X++Tv92dpfG8mETRg7HKbv28rh7/SnmX+BiGG9
Q2a0AT+RGP9OfvwJgx7+CKQk6DBA5H+S/H6ukbZGgay7/TKCJwuz9zUSGiuaWScsWSzcBpAodtSj
uihu+MMz+Q/J5vvc4n/KwL8vQ6K30HGlFrPfdSdlP6pN3qRMnut2xuTZceJDDlF79G26lvtKpuYR
niCL1Qnwf5qM02d77c1vlZ3Gz8gFH0ZzQZ9Dx/6t8sFIt581Q9nXnWiuxaI1t9MmbaUK8WjluPs5
U17uR33CsLgQ9Zd27NX7ZsrGb72wbmg7W4KkoUqUw2V7lks9veorKz6lipXSBncOLOGlp2XrMAuH
zzXgrSld7dWuRuuReW13vUgjRfxt7u8SofcoQw80CayxjeEuVxit+5Yo3xbRe63fLtpg+Vg+qp80
vTVe17xy8BX0rPymmxEqSwyBxZs+myZKS6VhSKTm3MovB2k1O3BJ7hFSxBLFRrI+2uiF+nioNxdN
q8ovEIQd3+um2SI6p85uhDuDN/fQp8cGBt5r2chk3xbeLh/VaxFP2oONt96rka3DJ0NpkNAxElU9
4KPnBfMqaMFL4TBvgv5+tDvbQAnKW6pHV6Yosi7zuGm+F9nL90/jjyLH/2uFscXn+3/+qTh/CQms
Gprqa/b8Y0DY/sY/8cD+i+0BcQD2LopQoJ7/HQ9c7S/wumzhgZyCY0ef5n/igfXXJiAJVOTvOEK5
9k81bG5RhPIaTXxA/sxy7D+JCO/qKBDjVIMU5HTZzmbFSNn9Y3NI3SocJUXoPCu9/WLsUHgPB/Uj
kY13Rfd2FazTWKWicody63em9Q8taObOaPLjurwjOu3QxjyfZmevpfMlJqC3Pzz9/xB83gkHcikG
qhuIy9sYjOikvCvwXQDfQ9V1xQ5/z7T9vPTS1ndD3UzNZ8BGVXtJyd5YO0tZ4/atYkxj39m9RV1Y
9GU/fxKbgKfjO2uz9GeiUgZ5aGbWUIG5DKb8VHm1YUSmhC90/fsf/subALFtkzFwj/qOVn/XKKxQ
K1plrvKd8B7K8krJ4YwU97+/xrsp5PeHw1dIF4V6LjOr7xTwH17EVNdtDM0p2y1K9qrby6Fe6YQk
K9553nVrHdax9LtJC9X1g/fy6+0BsdrujfaON/N+08+iSfZTOaY7d5Vqcw4KobuFzNEPZyPt0wcZ
iEMlfkxAAAk2OQL44CCPTCYRP3/VjVLGqc7Cc5c141yGS6mPrH4dI/vIvPPXu4JUaEFltB2N3sp5
l+mmHiMuuMBcKDFfyBhuIJESCMZ1/Qit9MsRQiMbdQ1t847mGP0yP0ZiuXbxG4iSVtl7lR3p3qmm
ymMb/sGbev/wUK2gQACGtGGFtsbx54en2dm6Iv+c7WrUJHEYWy3lD18PCFwM7ljLscJCNvY9aCfR
HQONGKWIkrl0QJDCyjCHSUQffOzMrt99B+jD8GGhloQmBauE96Bbp5Bswz06+zhOyksjqR2yv92z
+HezEE3DjqQISRXQlTD5JVaRrIgoWUqlYCicT/flir1BWFadqu4KS11RJErSXgadZ6AuJ5zJfhsW
YVwRXLUjeLZB3Sey174aaePQMCyJep1vW8EwdZLKDRe0vHau6qyDn5uwSX2z1bsFHqQJvHsYdTf1
s9QYB+QVpHVvd6k2+mjoaIekWqfyrF0Vbwi9YbRmMC+ws8n+CA36ds6+/cypKC7DOoXkAmdPbedP
eWvENh7XhjffGXayap6fYqY8BLmRIqDnlkzqMZmtqMsANMgbJCo1HV1vhEjKwh7n/WaLdQX9cbp3
i4UfKlxPxeJ6NvmJs+zK53ZMOtXv3bKbsN+M+1t7TKyLNlaHPiqdynQCKZBQD20WStqeh0l3lNll
fDWOVVb6vL1ahKUhMVoaFLmgMaQK+WokwqDUUSfn0hajrCM5maxC8GK2b6TIVyST81WtdlaqyRKg
imwua34Um0oy7ee4NbqC55gYCBg2KoDDrBsYd2ZzB1czXQGzBxRpGR82oJUaZNpUnDfral27AnfU
IF0GxNpXFmSzP4CjLn3IsbU44VjE1aY1SQa/Ghn9B7awaw0ZpEl8aY2lyvSDtjgqbZ5aOkx5UpyN
HaT5ALc446AGMt/UuIGsrBMAIJM+Dq1HJeGYMfspVlAiEWvjOMuOWMN5Sb7vJtE+5/p3FJZWDVkE
bBwq04Leo4fPG/7hHgSjPpxab+j90QUoGY651ThRb+aeEno4NjylxcrsO5+xk8Ggz6juHDdvQB0Z
YzNHqShoyLEMN8tQ1NOwbATHJfb1quoeEiEz4evmaKznEnPBHnByLLKDY8+xG1mTnMsorfkC/bYt
xM7SGn2/VDXALRcVXtMvzXpEssirQbliz218drQaBUqzKl91t7KeHfTSEaYZxoqhggX8w3ccpTlM
RqYBMfFW60BVmmsRjinVc2VXOXxGkuQLTEZIfknvyDe+LfA0ax2bmr823jYLYd0kNy0ltfdxe0+d
48BMvdwlBrKiNPclHcXI57SEOPpoPK9JbZ88q5n5vD3hgbEDaO0+tDqthd8OVoXNhSjU+qC3Aozo
NEJp89Ulbtww1aV3JsqYAYu0pYoHQY1m/4WBkeVVbvFLfRU/53mfKHOXHueE7I9Ik6G+9HmVJZHa
lsqdagy0En2aqQpK4Q4QFpttQIk7UuoaaMe3pQwGD1erfWawkA7iZil0RgBSy6I8d9UnjCV0necy
Ow94ZsknYeWCMYhiqpECxEaCkTLKfa2U46XrLCpSmTz6c7So8jForGF4GA1d3rpDja/UWtseljOV
Ovf71syHsx67I1B5GPB+0+exnYLJ6Z3LXFC/hIbisVJIlHae79J5xJUl1OLESo9tqrsZ4uc4ohfk
ZzXSC3OKQ763Dilw3ZNLqEkciiJrtBaGSjOKSH6XYQKGQzuiN8y7xpa5UlWd5kGf7yBOKDd6L6cq
lNmg6JFsFOtbotTgY0Rhpt3B9Qbb8BOMYoZQknDqqBz0EsRTnfUQ0rpKVzfYkHaJm4JIA6/2agRS
agxi/MJoazhFwyx6n/ReW+FYAnj3FUwdOoaaXbtGAMmqZA9YKwHBlndsmXpFQjnqkHlVIjMV+Xh0
0jjes1UptBDLI+Z9AJmyL92aeUXkmcpaXSZOUd2VnKgCr592WQN36kYs6SRGjf7cVBmWTVJgCMeW
Zk6CPGn652Qc2aIyaC2NsxGrHv1gttqcBqlI3W8ToEqOWt4jN5Pnrc1abulGGVhGywxQZvb6mbW9
pwXK4rVYWhVCnJed0AFVVS78l9wtMShSNCBuFyi0ZkXUzppIL8fERfvRrEYJ/d41gGothZf13Lpu
Pib1qFuBMY3ZW5srKQgMzY5dfxy0pDiatXSTMHc7Qvu0ov7JCtZlL7xItf8mlnYGmqesjeJvAq7X
JRZjIN+AOSHuytbI9nPKjtfRRWYToXhLdkFqTpYb2mni6vTMLqG1zsaEtGfWFqKzszMSn5bN1qTp
SyRKaJhaZBArr3mynXww/NTQZsiecZIzNxstXfhIzDpnBBTJhwEy3eS/u+wWi4Qs4cmnZDTmJsor
F/+K1MqHMRRxaxfQTrrsERtOAk88Jc1rPK4JUNWxEtopnW1gWTpS986B5QNgVlwNzJtmlOM9krrD
7CM4ob3mbCXPPHdgsKywB2cMaBvKBgWtJnyGBBNRoU9MDESxQmKnlIZtHi/Mf7WsixlLV2N230qV
QbPSMUEKXaOfCiZ8iflcWbXzbXE8dAn0KR0dyplkNnxPdhQQgDkXyDnbf55Gq/nqOatr+0LdypJe
W1QNXC9M+mCxxcKnVfWaFpUNR/cw1yvvODBsqTwNjrbGvug1bMJSjzGL0jhjC6yxYjvLF5djadMR
eRGipeYw5y7/IueG+NO2K5UVdyK+SVsIHsakDuthKM1mDlrZrma0SR292VLvW2Y5Ju5aPSIFCQq1
6/DUVbh7hIrSo+lDQzN+KlHGQ+4SNX/m8LnWoVCT9lpkQ4m7i+cRn6fYNOc1AP5o4fDVlM9mFm+H
w+kzk8NQZstrrs4qgnuKKlhjexAwxGWXydndk32bHoa8nj0zrtHWwOBIHccuH62AwGp9LgszG9kF
DOlFO4DEA7njrbdMYuoygIxov9aYVL1kFshfAMID3jG4HcS3TTnHfN/gHO8z21pCzPLcbJfhKzPs
TIDF+mGNO5msfrrxlc9bLx2/yJYHclOPqvO20rqkUW/YFUObaajGPT5lmuY38WT0+5VYYUTNZJjn
XttSD+qdijaRSK1sjVT6nwdvcMW6N5TEegTrMc++iohDumtQnbZQ8C+XidnQ6i6+2TvzdSlN9h3I
KbUvydKvDKYVZKxDazb0tzZdEr7Fjk0Qdp4xk2c1z+X5qFk5zOqlsk7WhDe6n7aGN5yVXPiMj521
L+6tLczdVXjGbkqKwYus0sjfYld09i4d6zhqskEsO/iV8bUqY4qYBf/6T1BmR+06W3KlSA7xAtnz
bWgzZXmgMUcvJKi1Sj3Vaq68rJU2NJa/GoOcwpWyf9qLajHRasmzTNqXCEkU04WsVVdcGmjcFjdy
wL3g0KeDPu0Le5KGjz7y9AjQ1zOjHiKIgtZOVy/7tnONIcwLjl2Ql9BTUdzL2RMVWeFkNy6w6hZD
y1rFDq/UFg+5GNSoQtjL6YuTSPfbPK+ko2RuUpRE26owPw2YrYgAnp76ZPJLkyNW6at6YQC50k6M
ITIgyIuXYIFS6D2S7GGRsO1E9BEEsBdUZOrzFfE6qvEyr6QXOTJTwAHngCm1jnAau15U2NnyVeqz
Z0TrMK5fBtQYPm2iBWJf0N1IX8uKVrnIc4LswRumuEMXc7S0BFE6UvwcOu6gs9LJlDHbq3mpDZ8H
C1ptoCMAxQLQSTvtsXBH8OA2hmfJXhdrhWealMZ0UKD1E9dr4SD1OFr2urPmTE4n22sI49i329PJ
7Nuu3jsiZoGHCx5KiDYea/eDi8DWY53Uy6Ni0Efu46l21tNcK+qLt+RsLatcnaaDHWNdGvSl1cne
t9J0svb5mqjsUpACSHdjtWpN1A9IMAKgM6RzqaMM7rHIgjISqEOHfaXjyqQMnRqdhNu8UpFRlz2q
B2iQV2b/DQJYPe+7jhLnVMd6XJ5ybdWysEah2bwyC6wh93CqjRu7pQ65dOwlVz/LFfpt6PWKVUy+
KCAKHV2KQ/spU3k3LH0NNHBwZ/CGi14dib7DaPTds9dOgx5t8oosEO26tXelXpvJdVfiEkXPtI5T
VObYEPp4ec0FJpGbDmS+6gqVZFUgVV0rds/RgTa2IV21rudpzkgsu6WosZnMl0VGxBE3exrHGNJT
PTTLeDvPylRdzOT/8QrjSIV+plIw2LKN2rmr1W69ld7oXs+g0Zp9Zavdi1U563hCPQJgYpMb02d1
KeWKTyBWG4elrwbtgvG/VKPWmeEO4ISVTE/6hNPrASumBu5BNbYJa9RY026HAhZ11egZ6pxu7L1p
2SrY2q50Rpe9ypsKGd+r6gmrvsreTR3SwFfS6Yr1KKuuoZ5W3b7AOtBTSqSdZtVtqQ8Vr6xoBGas
YvFHJSnmTmG+GkahtKdWxKmZ+OM6iemsWRUknobMFNSAqiTBJsvcDZe20TGlN+DBtESANMHteoIh
ddXg+ojyap6us19mEIYCE10czWWX3mzFjRprlQTaU43xydBL1/zUmCpJsRSx/GrGNuVHZrifYmVB
jjBrbflgWEjG3VlCQPwqWTN8EzG98g7x2v5FV8AS4R25rKfSzZRijxrCetcIKdD4yNPk2wBHogtN
BTzUK05PMv7UTXn1uKDlm4Xrmgl8jVc9CSxcp9mCdhM9isng4NVdhjk/Vmqdvek4kylBnYqNxtuo
BiQ9N3Hqs6bqlCeFKso7zm1TCwQ2RQURx8hG+6we54QDrY3Fg1kPnhsUkz5116arpw84oSTNSSuc
sjjW1ZArfqVK9zOEvvazFPEgdzSnyNoOloqqA5B4GCfYK8NXTlRznnwQmZScti3a5LAFqOpqkDbZ
Ve/EpAVVJ+kfllmfz0sUTvHNzEsYoiV5hXvrC3R1vbrRHgAHpGmg8I/fFZitJn5aWP1wAUbOru+w
aKmza9Xrav2Ur+vQn0uFNqTzDcQoknOhmM1XHOEc5iiDkHZU1TQLYQJPrvEH3VnrXaPbqFrSKQwg
AhrG5ma25qDPyICoLFqdokRtO7lor6pyIa00ralfFHW6aGdZQpv6QmWGPdfSui5rZAmz5XzRrPp6
LFMX3fWksOnhcMs1C2ANXf0C7dW+Rmqmivf5MENScTokl5m4LKyc3H7o9ibSQ5vRJZI0IeA1i1hC
gh2IAQY0S6p8OmsyMWrIiqwldGIjbpXDQLHJ3hotSaYWyyTz0HViFW9Xes7rRW+69ZyRrdpZPn4O
dvrkpIm4X1JDyQ8yUWirFo6qBQnFUvuTkwzxBFdIJJNf6os9BNTpUvquSIAnzjqY8NDJk6nxt3n7
l35wmTt3ChUFmIvR+DSl+fpkl7r+OEl8J46uk6MnYiGc4vpKkivTIU/SJAvEUKzl9TLXJifA6MdQ
WqvZMG5IbUijRZ54AQ99KcNYsVm1l0wq1GNC/2SwuWvdl8YzOL9JWyUXsHIMcB5xzc5tbPUBNIIs
rOu4U5wv8ZrGt3Yex/GZiRfpHMbMefdrqkzCN8eCk1dgYuP6dDF9ve/o2k8gbufh1BcDwENMoAvf
kvV6ShNPKHCtal4Q7QWNsuBZIxtb9gzysHTo7jNZAA4y2xo2TKpP8os21uYdtct6F1fFyg/XZrcP
dK/XZlq+ST4LU8xfjaKyujBlOil9WWX9UQMdj5eKxiGKtLhpH1juqE9GzLuL4Mv3hY/9LogB6Sj8
Q9kiB5uNDw/o3O3KfsKvowW8r7uLdo0sQ+uGSt6SFPulFXdT27j41qXV1Vwzt/W7QS0ePTarM9/3
XGOaDmGgR1Ikdq6FkdezPxtOctu1mJQAHVGW1xpJvRKOW2JfFKNKnY8QNsM8p7bty6yMB2svbdiH
uz4fFayCq7WzAs/uuuvJkqRy3IJgnq2z8pYl2E77bmokStS4i66HOGaVqa8Vqsto1a3H9Bh3oKAj
jM9rOvuU0QD1SsJMpheamAM6KG86cXzWhZekEVn62sQinTGTeW6NvZOEhVqKCnDYIjrftTMHsmGN
XFygtEnu7nWKBuoe20vZKqXTF60ytDRo6yY5mGtjp0Hf6eZdE+N5MUrbacI5N3m5lD3tm5MoBL28
XushRA+ccYM+DMm3XJr9iwclSgBLS7M322gW5tPIfz8Mwpuf2lStrry2xPhXmazhatYhYGz5qUd6
x1Ce8Ldri7CAjor5bGJbNw043gdLDDUto4YJkt/p4yr8wVNGwoM9WeiolFO6nMHsaR4HZq3qZhii
njIEfzPcWGJKNT2O3ZcWciFz1Cxbz+y2BcbjZcI7lUaPnkVLQVD5Q70uZkTCpu5YjdF7ZEbHzNb1
+vIL7p7Z1rXW2kxl0rleYBZjoeH60DUv/VLUS0DppREp5rhdfLQJF8T/bbuFY+cuCHY4aAJ9LafG
Q5vGlHlgu4TrwCjnMo7Wpa5vlkytOk53Q6Xc0WNnYIEmSmh1NMY0mDTi6slrZHWnO0wu8O8m4bdq
6tzDJp3ux1HHoLpLcisaKS21ED8z+kNjwDyVEXIpX9PURYGoBXRV84af0wxvSoyzlfwO4xs9Ko3W
PNnACHetUaejn0nFmGDnejFCtLE9fXYo5r4DFfKrynW9p4HZwxs7+v6g63h3YXo/QGdEmlRB8mDx
Ij3dJbY92gGCcRO24JV5v6ayvGLCFp8P1lJb4I1K+UU3mRbtHLLkaU1m59XCCNuJ1Mw0mjMzFwSZ
tcnX+84d1LMEMvaFMqliQBauXF+VFBa7z3C2f0zWeXxqxgnVnRkqz7NXzEtKG+mwB8lMKz+nkS+z
Hb4xTeLjaz3BUPTW/hnBLZND6xjzGwJHKv9aPs4P82bn6BdQasdAXVW08QbJwePcdSKYCZFruIq+
+WIqWbkG2hRvKAhqFoBc7eTcGSPtK1kN9malpGvNN0ox4asSo0pKaRe60Tg07REh6ppKWnbVq6u2
zifY6B5kQLlU95na1w/6wCQj1My56kMHeeaF4ivXcWOJe1B0tTmoLELw7bgclq7HP16gSeOnZe19
gW8Jzk9xYyYZgN7bW8NJxdeE+kn4TDq2AYWS199WRLwfkJfuHq1prjmZZvqNCSUhLmbr34TSM7vz
XF3rF4QWuA+rwXwSR3DNOOY4xSBs1dbZA+68oxqoje7cmklOB5ytMUIqxmBwGhPgH9rOwvAJVTt7
crCWdSdDRKIFJsswjBohGIVpvmLPPKxABr3qdWXQwVmdNuJkIfKEbO6mdR50XWpwlOKif4EyiqKG
9GRz4ZTwKHydAb6CTP+K5fiqa1mzQ5+kzHdKwcOJctOrqXAKcrli53DaVluX8D80qqJi0DROf1d5
N07jVQ/oWLUmkDct/oqWJFgasL7lyELL8WjSdFO9WozaejL1rSgjnY223+faZPkTYIceLM2UsoRv
sGscApcerd22Yyn4ynE7s4bJFC/SUPdeo0lv8ioEp5Kh4scEgXuOM6sKSx7iAARnzPF/KnrdQKUz
lnaI3UK/8L2INIuySgVyP6yx3geuSTtyQfS3df/3C8j3i1SUJSAtADgG9wD2972ezOiIVM09gUAl
cmKRw/TmMNvZpz+8yKZWsumGgeDQgVi8g71j0t6V4wLnwMkn/TBZXXlVuNlw+NOrAMxGgHNzNTPZ
pG6L1h9wAznxDJYcBgN6q4iL3NHi26RCLuMPrwLTg7AAR3NT2//Fv8Erp14OC/KddY7x2STYKrb4
tf/h9hkSL6yybcMNemYjEv58L2wCsKsf6iqaY/ZNlC0s3QN9ALj3L5jkT1SBH0HX78EB24VcTCHp
eyyW6r8whyfPS2K943aQL/XBgyHOblZTwNdnfnCpXz41LgXjyTE0yLto978Dj8iyZFKl8ORS3Wof
FNaTl2WdfMQJ/fUqhsob4rkhpGWigfvzk2vdQWreiAz22rTxI5gf59J04H///it4j3RwmEKwuEfZ
hw8a0fftV/z4rfXIM2lQySJrKNd7derkBVMk5+jSGkRuYU0fgMl/vSuuhwYMkqXcGxS9n6/nDMzX
qJDzSBgdw50F3CwYo4/0Xf7jXUFj+i5dav1CaxxZxoMjMfFBG1QlKnRFHEyLhsNUeuMgeuPP/AlQ
d1ZB+nNTwMT4MKD7/XxXi1iR+SwMN6y2jDSb5qU62bRetHxsHpQrCNHJB/Hu/ffOJTcFdfjcJBD0
4d6hbvJML9ORpWvYNBkQdgW8I6qPVmioOIv+/hv59VJ8h+C8MAzmC+H1/Xx3Sr8utg0vIVR0rw5M
KB1BByMLVEL50Yt7/3kAT9mYKXAlN/Qths4/X4q0Yy8DbOFQwQpJ+mnn2mHXwiX/wyO8XQc9JjQG
vh+A9wYW5WI0iRdnZlhMhnGwHArCBnvMDwL59mt/REYhZGMCu0FH3gDkAy/l57sRSw9oAUOLkK2Q
cUtCdii7FRzSC9CeX8ayZpVljLP6wafx60NE54wQhbI89BNYsD9fNi9dLZ4W5oq13Qj4GKV2bC2R
fhA53mng/gNv27SicYvgfb27O6vv67zRvWxn+F9aX5wbvhpMgQybwIvWfXLv7ZG3/uC9ff+sf3yk
BANYitjZklawtTPf5RO10+wGJ8t810TrToRThFfMyQ3FmXUCj/Pw+w9f357U+6sh18Jr3HDhhvvu
Fm2RpyoBNNu1kfUyh9ltcljDWxauYXaklgrhhUSp/9b5wr+7+f21tfenbrtTz9pUkDajAJBVP79F
w6OHGHquTXvM5qj/5ByySJ7Ep/ZYHa2bfjef0uijO/7+0n6943+uCo7r56tirjOqY65nuylofCr6
wzaV9SEwhc5tEmUPbQjAZKu3/TUYLuII4IvhQ1yHbtEf3MC5xln1LL/pD8nOjX7/RL47ffzy22B1
IUVN7YVrws+/zWHumxsbVq7yk4Ox80Jl555g+GAIV1wqj8pjdjZcxYJds29ex1fmTj9Tjvh2nDf3
zXV3Mg90LB8cte8eyj/9pg0piMIgRx08L+yzn3/TOqRaAgQfpOCzeZqPZahEeSh2DH/sIDkDRYRR
oLNfdvWluNSe1wdEBs7yfXv2UR7fao53v8PkCAL2g3WKScq796YYYlqruVSieVeH1R5NGr8Iyw9O
3/u0Sl1loEFMQwW5DTD0u8OXjqnOtGcB0IoBontdHj5ygfpPkQvdSezOUc3lgb4L/1lO4+HgqROm
bidPVmbWwHq6P61Bvr+rrawiUWN38v5UW3OR6qWHL7MEF850F7JxmXfzH9bXXAVSJlnGoKnbFCh/
/jKsqbUmtlAEfyAZO6XJO6h88/zt94fi/Sv5fhVqty0UUgu8rxKzgXHdOAgcAbp1Zg8fa7vMW2qf
fagVVmrWXv/+er+mNDqS7z4OYL8d53vU+qFeXJu+YuzAXTFI1K8gtRj70Wr7+7h2lOu1AHKQui6j
gt9f9X0sBLC/QYxhkZJreJ7v4jAinl4iy9SgvkI92UvY0sXmkPm1FH9bmf4RaeLi/0vOsb6h9//v
3Io78Zz9xFH+/v//i1kBLwoU+2aIwyaGymLzhviHZ+z+Rc+9MaYoqBHk2dQR/iZamQbkZCoglZAE
/BhNp38TK3Tnr02Wg1ROmttOyB/xKpAoeBf/SMLUwIgOgQzXiR76uy9ELCo6eqV8Y6XuypvUMVFi
w7VxUMMZx6oJrtGqpd8ZUZGitfIMUAR5Y9LNb7Gnl8lTXMejsbdBwADVc9elQEQNFFvY6zUDrGJZ
i0CThjE+j9R7DHepSQsG20tjB5ZwMJijFh7tHStVvbsTSgwuASBZc604iWbsZ2BWyLTNJg6Jq4zL
2J9XaEb0Bq2KPil84SrwSgVPutxmkZpVK2unTBPttaIj0oW9obJAE2BfQE2s5jMZGRkDM2zRInqg
ZKbZTSpcvPeDa9VvRt2n4HEBR7WXmZa1T65e2NoZy3nW+2mHVbY91QDBHDQ4USaNc4Y945itY5T1
jg44tVFUPeIfOY9BMTBxrafllnkc9C9jFssTzvZqEs69HJU7jGOaYpdb0rNPyzxNS1QWeXafabbA
QKrMpn1aJ2zlGrfjOXYKe7mwH+Z2/sLfVjJ/FLOc7lEjt5UbD1+vEfcGBqsBPmoqKAFGbxeSDcSy
MwYQWKFcPYX5FIbvTwMty8iCrWfYS4jtXtuKbchdWuPa5aMzKNaDi6MNC+lpnp6sGsH+XcqyBVLp
nKTr9YgucLGDBgJ0wGo1aOkr3PEsMActBVgDXsUfa8e5TFSjNW6dtQVYE+cZdwE4TzDBbVPvWEyx
fjMh7YhCE+IGJzHgtQRjRabzbkHD3gzahCXQ5cA4kMJk6s0ldLErq9gYAi87lrilM39Uq/Xk6G1m
sL8t3cexR8MrlNKMy9CwxvQzI9IYOLwJBDOyQGj0RyXp2d/KvK7apwlVvbdGbD1mA4xBe/1v6s5s
uW1k27ZfhB1oEt0rQbCnesmSXhCyLSHR903i68+gve+5tnZVOfbTjRtRES67yiIJApkr15pzzMpu
5xu3J1gsGBBwzskKecOb0XAoP9AKmKJN1PWFF/SeIneq6zgvr1ueKVT0lR3Lxxo5xVc6fgNEWFMH
Mt2BzF/WTCroZ9tRNJjXSwse8xDPdJTpVlYdgQutKuMuRC/UchZt+GBc3XFxomM1N50OKWLyjE3p
+/NN6Tc0/unwj9p9LnpP7D0Nsce6N7yF9nRR8EMHZeRybbTzfDObeqZE8PNR7Pt2TBi+pohP14C+
u/l1riJb7Bh6LQxBKomoEIG/Vcniu8isHI8yFOhZQ36ZJRXpfLUtff9pBpI7i3XizLzw4s/1C+KG
3rzOib6LiI253K4LWQj282AM/HuhZSwNP2+6erKTeAtjsO/XzPTL8oTaCUCT5eSkUaad9+aKeCSF
PNEabvoRKZjZepWzL8WE0yhWADbRDne3XBOLVqpU4kXro+xk525/7RiTRic2leIrehHB1DuqvqdZ
ru84M6dHGUf4/hkw7oeu4lEuMTmuEW2OGBfKj3iYW7TFZBFusLtnVwxD3JQRkJ7ITVq1+PbHqLcw
WOrERJRppH+ZR3SLdp6ZYbqk6mWuaTRVrl4++qOXIQKN4+p1ynUCbRQpu2RtlnIKgGGbAUKyYt1W
Vf6kR7XPGXOqzvagELgVRO3eWFNfo3RMPWsX07sj4Ui5SBZm+96Tc2vwTSXJRXg49v2tZ07DsPb5
CVSusZuaXJ/OVbzEkBiBA9AJxXbux+uO9JglyIAqm1jgm2ZdEwt6BzRNk2sTI8eNYxTVycBd8OZa
2vBwCY4MOnKMD8qdESa2HoGaNVXTOrbb5E7V4Hu4hp66XsqhOTEwz0J8Y3Sz8/4xc/v0SpnqQ0+n
9gtOtgrMkh3BrcBbVmrIYqroy5yl94yV433fDO2JT59TVw7Dy+yTY58QXLXP/CkL6nwAeJxx646U
axwKkrQ8LIIHmvSEflppoCGDqvaxOpAByZPL2KIhIzuTjGPsXH4MDCjvWbERs9aR75Twnbpmq/sx
clpadvJ6IoQ5C6emwY4fo8tlvXBIUZLsCWaQNkV6WnyB+stjCPLNkzljQkwZjCIu0ZpvFSaMnQG8
8nVA7CNXQnObr0miOWg8I13dN1PjbPUEQxRDflIoGfP0vRf4IjXDivnZ1ZIjQtG7wtuykgynYsog
qnciPtDnaXY5qrLXUZV9EA/mUGwaWV9k5HpafWVrZA6eNX2yS6u03xVV3SLIkEa+6r0SugQTNtvd
5TAZkYwNfGMMH7PxOzIS8e7I8SPSl/Yc59XFTOn6j0r40YunZ+6rhhUyWYuu/trDUK1X6OQRZ+kR
JuDYRYOPDp6Rfpz57pHsi9Q/6vnY3Amh0MoY3pww3pzqdxKWug+k380NK3zTYLgw7Sv6qf03w+jd
e1KihzUuPrwrVbS4J8QES71uczMPrMj0bpGBuG9Fq5rbVHOSOxbMIuwYJn3JmMQce08arDZ1dPby
bPnW6YvxBblztjE7Mr1tXOUBExYf7ZWq1oVTxyPzzKRk/XD9tiODSS4PQKUtwrYzVPRh37X1uMto
f/ovFRUZyudcS2WYZgbpNKibvYuKdFRnybj8JcsWHnZzGX2knHY5hRrerhYQ35B/AKYUDJemunvy
Woe9n+XAyyFfIHZiUI08Rya9uSllAYLIxLwzsNNyE61KpyQvZEpSXI7sBtmXzEFVtEFIMh6FXY7A
ZXU/33Z95zHEd0ci4aqm6vVbhb9m1+P3fi9Q2R4WyeLOBNSaHaj8qB630nCZ+y+mSooQy9AgBrQa
Ru89jr6hiIaDVINqAfA1yxwDZu/ZbHjTwazbKYche3bELjIFIkStG2UXUgRl60rwcK0NxJM+mI5S
e2dqLfXN5MUJiVY5mvAAwVTDAG/uN9Mc0eeXaGzhkKiatRscoo8Qm6G2TlniDye0XUOyzqIWrUzX
0Py9m9zE6NbViMw69Ng3u1XhGLnxWiGRfh0sxqU3g690WKNC1Fs7oRRiD9BHHfUGwpawXcZ6uHGo
lJKTEc1QjGsyMvtDbNP/5Zvorezkp373nChR37Ije+NBgIGBUEzVgRYgT9i5VFvX3wfV2/lWr7Bu
bTOcZdXGnS22jxzv844cHKwXKUiZlZA+RJRx8ciAmSYb7FZn6VStIkod4zZvRG4gAxzHG3tyCTPM
pFFvEff4x6IefC80KfC69VBO+k4xtMFwqCXOUUW1rQdJNqc7C5PAHXRb9lVRC/uD4ugKz5GBwAqT
p3swrG5mhO8seEcwCnUztyR5QRstmtPjlFXWsei8Wmz1IRoypA1dJhDRzdz/mn4ROvna1Cao+fzm
xa1jPBNimZqrjD3UDlDK34pIFukaRSjIFqvWKTrm0Zp7REyUYqtSE8qCbqZ42HPOPWERdxTrC2XA
W1vG/X2eLmzLS9dmZ0T/zntsuB0mX9S6kU21Fc6po11lJDG++kbst6Tr5Pz9iLGqQUBUPeHL68cU
7akqMXR1oLHMVbQkjlrJjqieHbqHAZDBRb+4soupzDaFvjQNOpiYCeuAR/Skl6mHGWuwgUBz8Omd
oLaG5MnH92aDzyy956loY6gTAkTMJBPvqbF0DIFLx9oT9M4FzTNK6wCA1sPLV7g8vi3Nas4XVmU+
eXVankgo5PorXFMZAOTUPTmj7cNB0QfxaPVZhZq6HrecpNJXkVgU8/CV5u9mbzS3XlNlzH8bGYk9
QZTWvjRxUOz1XC+J9hwG/TXq6JthcrscAmRuzOZJZdlTilY/CpH5N8tmBBHn7XpvqnEjaMjCOKqA
wVtNRvSBjCo56ok+79n/vT0pQv3JBzSdBg3uq3pdSKIu14OvEYBF9dcFcjGt5Ysk+OJpMNQgQsNB
3+mOrduF0i+sI0J6TNpWhGsQCbJ3M+FMq1dljo1BvywWttFaZlCJsdu1ZtzeU34zoefxX3lqSnZ1
dDkQygqmMxc+O9Ocr/Z4PNuwdl25x0T03WYctCIcewY8ZCGCyr14RChK/tLK7jVnJ5Mo22heLW9F
YqfvrSjEx4BaE+hR0r76s/TvY9w1IR1Sa226+GYDu1wQhOtt6d7g3pveo2nGn1NzZHnuh7isg0ou
dE2AQuUNwnrlvhhtZWER7fQLHotL7+Gj4PeV16jr0fRlYMqq33iZS1y6n1ftKp9H7WJ8tsbdaIry
oPpk3rJZIj7kTOnlrtsDL45xF5EccqNTeWxTv/2SuG78aGimczRb/IKJbmG7KOYd1Zu6FlpjPtv1
BK+qaCZ5NKpusbBuxe3WUWZ5g0wHuh93exbDGp+H/azyjvQMY3ycc8PdujEFfKNbG9KOxuuuNwe5
ijrLP+F++V7NhrasskjqPKL+Uhy9Mkl3/bjwjETxkMGWTkzvkFSzuWf3eZdTHH93tGbcKWlYocei
Wq79SnNOeuq21pqknKQKejwXALdx8d6xSuZnsriLcKoTnyWi5u5kr8d7ubIgJWwmlTrP5A/FwdDF
6dqqDUpb+scBgd1F0KRje1MkSRlKaxrP05K/2z1/a1S9tseEmSMm0swdGHZwsEMhwsbQincvra0w
cbvm2s+7i8Afu5y9SSFS21uZlf2VqLrutoyibOvWhnZotTjOw85HJKoNrnRXnEJQ+rQA2ciC9Rdr
k2sF9XXU5RJ3WpUe9D4ab82ufFviej5QXvS7TDktmlSXIDImTtdm0eVPYyHHJpzxnbE3s9F/wZyh
AO9HtLwNpHUBkrNk2lh5wr3E/bmP6jaxsDdNaJPKpLorO73ny7dgH9StzPujMeWRtpqSRvfD3kzH
j7xtOLgYVDWskz64p7ZOsu2kOeqrO4n8uqvrGlG8Y483navxEElzYbnXlrT9rs+ypWDOcD3h4rW+
tD1nQtEORrnNXHf+eknQQ+lG1cHTq2L8cYXGAYXbGDO624pYX01zMtwLr9D2FOMdEYK6HQUWDEqG
WxybwhrZGZaVQYwId8wX0TTGkUkYesbS6Dd2M6XAvDTtFd+TuzVHtwyMNJ2PMtLi/cz5AyO5VofU
KOytiJoZCWZGtG+U5Gxg9KXaQckxHufeTfKAdcHOQqfnPc+OYXypvTLqg372EfeNfnaDzaV5tePS
yTmdd9WDmqOHtov763wGprOfWo0HB0H+kD605VjYYGcGpFiDk043iRi16FrZ8LLGdvSfSlzLIYmL
01Z1OPE3czwJh9OKrtbNnOZ31IPLxpgsE+eYYbdfM7ts34YsbumYNeO3eeqzdo1/OVSJlm/HIhdb
Kk8N26Q/MRsZmzrsilG7YgNsvg6GBrjbjpsLwhtzmgOg72xy9K+2mmqj/ZTn077ikHRbjOPGdXNv
WYPgyb8uF+cSgs/M3xuyODJ0VysDz97OwEW5R+Ard25FD2WiWAeN6QzeO1oyQiJJ4fXsde8q7GWj
o7X9dtad5dZdxuG5sZUCA2d2/Q0MaLWpZP/KdkwiOxEkyCCK/AaQ/n7g024HbeBB95xseBcTus7D
kpKHC6HZ66awKWbtdWnt5tkreoKMzSKsaH4GqHOT5yQu9bu2BTtvL5lJA01PXhBN1TstHugXuhoS
VgHHjN6D2lEzEzrRWxrVNufkaqVNTnEaCbDdc5wst1YbOa9akRi4lSx5TvmW+mp00nWPVYcu/GKX
e3o9/XrqTLUfpNDuupSdiJrH5lGw7gx3GA40/eJAsk1tkNGLM011daoSIDWhufQlk77OcrPV4hng
yF2bbGa99Y2XCCP3DsBhG4VDplVH1J4zvTmMiq60qOFy9QHrcNo0Zp48QV4aKKyiZN1DZjrMvmzP
oB+cK9PNHxeN6r8cy+9u5UHf7zqeoK7oymt8Wisxzd1TL0qZnDSv7J86YWuHhqnoi1cCVuZokFXm
TUodMb+WOClowrqDnq/7aEjxkmZM6w7elMSMDOpC8Blp9ZXNDZYRmqluzs6zljqzC7dwqACtluPL
Sl06QZFI9GYrrYudgFQSqlS/rwi0S3JNf1SNGNbNKOt8FctRHLVS53/gYO/cKDEVD+y4LZy/MqGW
goMT26sK7W28HzmMFGt0mU197Psqkui0KaqYl2RTEtqIzusTlQm0wKZHlBnOwuXQxXfq0XySuMv/
MFP5q445QyPGOMxSscp+mrU1lSBuw/LfEUmog1cMur1Ti5BZoMhFD0Q1RNXajFp15WZa/fzLZOHm
51zyV7HWZXb9y7TyojnyfDLffjDSkDZ9mo15ztg1RrW8ebCAz4lvDdtYGel6oemKKLoZdpWVk8cS
ZaII0Kfrm39++R/knd9eH4k6Y0yOHheNiXvhn/6qepq8AW19kyATzbE20ePSpmXnaqUDTaYunAs8
g46lPyn8fe6ozVD+nHEZaBWoyxkbSxdF/VzwJ2Z0KYlFzhEBPXPitSGIcVcEFYsYvAXdhXLoF5P0
7v7bjwDDjskzce+XvRcRxu8fQbq21GaHZviC/06G+ItceqB+kqhvETjw8aG+aETYvHzuolnT9a9p
mopu07o0aMOpHWgxcWwht5g4kznbY69X+XGoENFtbWkW2lpkXTPfVAvMVTyEqaX9If3I+DTthYHl
8r5RrkGO4pcfQOpfZok42g368QJEmwHaeStbSStfK0sTfMdIgzHsMUbnVHsZ35EsPS5ujPOMS6/N
0xMGpKLYLq0249r+8S1ojQYq/Q/X+S/eJKIuHYY701wItp9m3pbFfuFGTb5y6pZwpMjSnOpY4GTc
AtCIb3EgJ+9+1jNuSrOFi/zjrvBRo7fIN2PTCWHEYECY3VYqOqAX/M4/v0Pr03AUzRlTZryZTIHB
AP6HZKNO7SX3ZYPSDKyO2FmZyr3XPEamFWqKJ/ytaC5+vUmTIjvHphkbK9ZNmV7FyqnkkRFubO9y
bHMMtEyZ5BtmYV28nuxOLOAuyfip08tYiJaAtAO4JeaTbUdOCx8vx2XndWkmNg0F9LwuCs4cFNWN
t9W8igivlhvpg6NTeofIhqZr0jA8gYjnaW+1nLzpduqk8+DP+KdQYfd19ad77NO8motziVcERsRV
EgCWLl/vL/cYgwvyb8gQw/mZ++Pdz0W1M7sU4E5ND/KKfcHuNk7CPGbtEpnkkIbcLeA/odxgvGlU
T+5mN2eUh3lT8ix1s8VjFMFvUMciaWACrPqpd7w/JMOYnyb7vHNU0Ij6dR8WOxjlTw84FgNsJMyl
ViPvRF5picfpbOhRrAcJZV8VlnYlrHPX9pwJ2yQxCb3ynTg72HrJvwvOndcMMLpk65eMaDFv26KG
J+Nm6VF3lCc2OEyxlDDZNbt1kw1Mn7wi5q9Cf6iQ/bil7k9rrx1S7612cEbtaRylz8wodPXwz/fw
7/uBS3IAJHPEp5fbGMXr5zwXORlKiSxKVwVQoMshgBCjZM5xTRb1wUmwJsV65VAOCXy7SvNhC/3z
G4Ds+euOxDvgIjskiSPaIOwE3t/v98kiidpACE1LXCZdtXFiQ1AHLx5tkZ9TKS6zK/Yk9MjnRKvg
TOSSWGf6j7H5zZZ2DbS4RrCyhgcQQbTNabduwDcPr2XKPs4BOor22jhFKMlwvG+Jw8jhanJeR8Vg
LxpWVoSxWkjAi1Ns//DhPl9eJuyWgTbEsB3rEphj/v7hbOmA1Xf67xyumjPNoovDc8h59zQ5/DMH
4SFaJeidD5GbyTdSrOiIuhh/oxDFSWSFk1/2BuGQjn+taO6SgJWm9+Y894qxmGHf+/Cxjg6c7/yK
yALsDwygynat65NxTmbPxZli0Pn3FFgd0EcXUpHiqQuJo2vvsLfXf4qx/RHJ8H83eFjjHKcvgT0I
py8Qc++THCoHmJETgPm9ty6jQYvBDcegqru0/1AlEKVF92zccI9V53yM52SLX0RPOVZwMusbS/4J
XfdJn3B5Q/DvEa6g8UTeCh7896+gECKhDsJ92U9s5/tqqLX7FEoJiOvBwFw+W456HJsRWjJK7CgJ
J1t50cn3S9hZ9tB3A5QXzHArI7b9j1J6aQ85RXeuXCuzjM2Ap/mjTWymrXbdFGdAXk1+r0/ezBHx
MqNloalfzLqzH+yBkcNK6ToNyB9/qo12zbxBHzUXhsyYjBCNvCzfdJHGLUIcHtHlY8cJ1O6qzIK/
WlDvYoKAuDUxiY+DiGyMZFtUc8cdPZY0HHPOFZIfOQkVFKwi/TNGYX5Y/mOIahbCinclSJPdRdC2
8VAucBa2owEwhcehnEltBDDLAv9QrUswsWKPUpwnZdDM7AQbzHjsMEMOmK05vhEdQaY7nkz/nAMZ
MYj0M3I/tHq80BR4OULsmqurrZQxMDH78Wz9V3Khh6rgn8+pA7+lFfytoujyQt9+yT749wtfyKf/
z7IJ2Gn+Xia0epPtJ6HQRVf0UydkA2Q2OUy4HhBl1vSLEP6nToj/wtJjOhfMKkcOvtb/lQmZzr8s
/huhA9TjPCaXavzf/FXT/pdNmQvFFNEn6yJw4//Dhv33KeNnXMRfpxF8Eg+7JN2TH8MWY6KcR870
2exga7aVurlqoBx5wyZNi4+qSJO3lOH0CWc+Yot0aADFzQKdjL+Q7QLcSV1YH4tZVOEvl+0vzkBc
pF/OQD/fDDJKKks+M0rtT4XllOm9H3UG03rPa86OP8rnmv7HyU7A4OuCB5AuRfOHquIHdPqXhfHH
JTD55CBJ+YXR6+/rEPvUpDGiaNZavQC3R3HpH/wWTg0YImYOLIXRmyY43q66fiwCABGc5+ukDjhx
p+fUHuSrrSxx4zX1V1WRptw4Fvt2bVujtzYIVOasEQ1YyIX2MjBYRXI7mcEyK2ZkbnJtLPX83GYi
11ezX7tPZiyGoOOItSULKdGD2YnbO88f4odWdF7A5Ne9V4sNWiRKp6BzsgTUHbMESDojdrVBlggu
Wpc2bu7VPaEvumhTZFUTHQgM0faqJAyRsCRfOa+qZY5aaDrZiP/8Tf6Ilfh8US2Tw4y4SD1pkf1+
Ub1+yWE3MbVu3CE0CjM0+cxq9hGKY8rrteg8Ft+N2tiO+Rha3WvJkNyVdw2TqlKHU+/ewz9z3U2C
mtFP532DiW8YbOZ87SbpuiAiPtRjbtgIbycq7U/3xF/ciDyAYApIqeZU/umWWJqsZ2zRAbfIYhIw
HfLXDEghPxfKv/VnXX7K52tEvBtjWd9Fgyc+bYCGuySyaOEiuqoUoWbznZbR7VCcQFe+LmRyr4ir
roJ//mZ+WLF+e1XB0ehiC+Pj6VQ/nw76sdV2ae307doq0VzVotBPU6F6RBjMjt5sM7XeWTRoETOo
q25TywY51g89Wxed6RVBrEzaUjP9kjZG9ihVbq2bdsq2s6NsE/haLP5wK33SuLMq8IZZPVFYsiTg
q/j0hun8T9kY00h150ytW4uIZTsbGXovDI/M1Kk27WA5ASJCd+Po0EsSoAABcC03qJAs7O0OdY6t
yTyEd+YeCkOLgOTV3W6xtGxdQB/aqryled6B1OghFjZVii/eds9GpU3XE7nPW6fW73qs3tfgHcq1
EuWfHpj/WPqImsPcQBvIE4yaP1sbbBzbvPcJpM4o2p3ZtvsmAcURm+LDMJ215y7LH67r74cpLusl
3E4Y1GCgcNGHfrrHc7qU0VjwinXbPqgG3KRiXVpn2qEqOusPK/vn6vPHq+FtQyqLgJwYmE+HTsKq
dLhEbbMmGRx+Gdwx0nc5gaEHW6eF5W0aVVSr6kbfOR5i92T++Ofb/j9XeVtnv6QvYFKgXzL3fl+Q
hkhrmXHGmDUcnyTwqhCHfCgiWKecHhG9RIjSzSYcSmJyh6bxgwoYFnABhv7d0I5BNo/uXh99JBFu
v/Gt/mEZMxUCwvEDbMr62pQCIh9iTvy+lwaaJyd+msO0rGsIjI1bcwttaF4bxRlYykjVa2g3BUio
lSQwKJxArtKO1ryHETPxNo/qLHQZZjGwY/W0ZwmLAXVR9ciNqQeXd9TOlykiFLPjjAbqKZHNcDDA
86yYiVkhx/P5p1Hxvyrs/rZq+7Vo+/8ue+rSwvr7+i5Y3r/J3wn7l7/ws74zPAD79BzJwBOXftgl
O+NnfWeY/6J4cwS2Th5p+rssXP+WgdvGv5Dbwoa/DFhsQaDd/9Z3wvuXzWaA2QMN+GX7tP6b+o4n
7HKS/WW95x1dejy0tS1eB3XUpxufFEJPcwg2DxKAVfdVmV538+LvyLF+TEutY8rGwBZyGMnLSUR7
anDfmgwUATOnL22pI7purGyfa3ThW+8rVdht0iSQs4tgonEa6MKHI63TOB7rygK0K85LZZdXtKBA
Qqdl0PqEuWuKmJmu2i/oVsQIBwCt7jFvu10tDZh5fpjaKdTZ6oyL8qwBDElldfbt4tUp9G/VFO1E
336QFH7m1j6wst9Jc9wgWZD5k/Tfq/nIsI6R045cjXg6lDAMDe8xa6yrjikQRUJOfiziC7UFHcn8
wv7m11+zmellfCZRu1xFxhKSxH3Tg53TTfSOADuT5ikfyz0h20zAN+hzjp3dBS7nt3S5X3LgPe2q
z5gm29q3NNMfF2fZk59+5fn1am6KneY/TAUCe9O+TtuXpbQRPAKCVcCdaW3E8kDL6oyIt3WSret8
FZwghycoT1su48T43k/Os3WFqqnRMZZ5JRwc+12LtYe+0bu1YhcztO6hjd8IgFgZURDn91Elg9xM
d0aD1hqWdulEN5NcQrrXdK30s6Tdtehs0Zwf7XPVwRPK5m8Xo08xstSMsw3bajq5+nQtObOiPEH3
MH7P2s2cvVU1R90M+KDKoeiARjPNbRLXt6o0dv6oBZZ2Lfq0DuKp6PeQFtLbmJeFgx1k1sEab1rz
KfU5sNqQy6ebvD8gMMSuMm7UgCQllz6akKE6jZkBOEIDGxa1d3GeBK5xE5U2bGprnQPjiZ3xvvUy
9NS22nbAHOjF8jtNFS+onCskUuo2rryjNepEiiRgKrxlA/KT1BFdbOpJv+so2VdLlj1bs4J6glBd
LMaHob8LxIuIasezSp+QbcJSz6nECwhZXzguG/u+JtXIztb0CSbaoOZjB1CD7tlqKgCpKnellr3P
9Nruy2MiGlBcXXXtqLPlDB+pO191IAbL1l57fbWNBqZ12QsM+DXgnDVY5GOC8kmURyXv22YCVdyv
B/tNDfljG/u7mDQoNiz2T0b8Kcr5yjt1jHM9C/hol4BQ+y6NZSOM/Avij3sEkXuT9GMEa2ukI1d9
WoRoaG479jOjzvdwLiFdT+SLATXM7ReUJNwHz/6yA7q8jnosRUW7F9UTvv4jWThVVR5ilOLEPB5h
Ol7OKhJlvrhRzrjzsuiWWuJDxjZfS69wDEyGwf09cEq0rwaGWG+u2QIXqg7yx7fRI5IE7pPAFZk1
Uawc2Rw8lb5ILSL+i8eDc+lH5+vvBk2YFZWQH9KwX+FPDpHwH6Gih8yr1mlc3ICqDvXZu50HrdkU
9lIHC7xspvLzPbQv2NoQ9OMmc681ZYGuXry9rMRCW0cBcvPgn88yv55dDJzG2D4qHqR2ZlXQ850O
KqwsX5aaAZb9nGU3TCV3DZh5VpB74gpJeV1WfbEAel5AV8mvhtdcSc53ELSGQEKRJJXMrYIE3k2g
R2K5zgd7vmMlndZItE/gyMGqSGZJXnXhXJtHM3ebe1hVp0ToRBSRHbtt1OOAQGwRIE+a2H0G8des
xkrcZxChOEEkoeg7BBMoRFZ61N0rxNEFkqHby8g45fAIt2Aa6N5i/ohaaJiVoTmbRfJMusOUhlOW
vGZmd6wgdg5VdO3hjqDZdPIqoR7sQv8CAfImS9Nj6tpXEFeCSBwHDcY/is/3Xmp3CwhllI/OexuB
Hkb67a07lcqdr0wREruSHpBtMQex55txsLUXq/fh2NNuYKxqmwNwr6FfjW3abJzG4SjEYwSD9RRN
S3uVNM28YrLUrchHOLl21OyiXk3AfJBNX/WNSM4JAKRV5g+hl1jOSre0cY/OrFrptfWI0LHYI+h3
9l7vO/eMNQYELSRC2Zp+jlQUIQkrmXQ4c/L0g9FvK1nfcmOkcDvj5OQWyXyMhY8yvhPVzsm7Kii9
uglzuOMrRpjLulFOxGaYZkFjLGe39TfN0vKlEWqlDXIbWxBUDdrh+jSsjBTIe2EL5EwZZMrYo/Pd
Dq0XxrKu9vQBGPtV3+s+vjc0bWc1WrVR5l2XVNYJFUJMH70ewpb16oaNl2cGg1F51Vqi31iyH79K
0hlWSy6UscdNwabMAZDV1iyv3AmpyLSMzXVnYWlSzoNmz/V+TsEilWpogzn+sC67Xmy+crTR8Zqa
a3+yikNW9/M299ZcaZJUBdxENWfZHnysCFELFhTN2Us/ow6WqQe2HBxZHpPEp1unGOfSXij3PkHT
eRZumn3rdaIAam1KD8RPeyukah7ar7leKwMAlmgI/huS3NiCenM2XHyqAcf8WkAXX+Hh4a6FR49t
tLuxhTYSVJhHgai1PqT/2m+K5vLToBb9YDJdMzN9swzw93ZtwlqWclc03gNSnWuG4FNgVXZzGnTq
Azouru8z30bg2qaQm7VKfTXTi0+D1s/RwxsU6J2ndpmziB3OlwYE21nNW32hYlo+4h7Bia+1epA7
7RecL99HJ77N7EYPJRoCjGr5mVnxowUfr4tRmRfG7UJivGWVu94eHgC0QIliP4mWb7ObvVY414i9
37Zc9iTJt4S/bB0kUsm8icRpnuHcV5dSyT4knb31MzDlF5qbMa1pJwcMDw9L4SUrjC0cIjy2qeZc
2dnBn4vrGEhlPl03nY2eVruq6prhrRNqI8PAiFKtE0YIaRCngwGRGlBgyUMjUv9Q41V4qaJuPC4j
ARSBL3kIIJYa17mm0a0qphTdokvEI3NpXw8WXUR7Enq9bRabBPuUDEJ7WWkWpx4Ub8wTyM+ARevn
oVi6ullZ3WjvYhdhmJZUSRrYeKlgpVrukUrZ+Zpp1I2gVKvj2F40pTFBJ1W9yFuwR+yLEiPMphsZ
0BOqpG+dOPc3dNTn1Tj2Nt0lE7zewq6E+Hk5Ev6m3RnST7fDRMbDIDPjNLZV+qqSpbmrCN4NpbZQ
I3XMFe9FOVXTCsg8olY9hb9Motx4bZtutm/Qbu/SfG6+tAC/keZYTsZYIBkvhqByV+u1ekgXZZxb
3x4Onejtj8KQuOKYjd76uvZmT6hz6fGk/ZXXu81qjiuqmaLRtasUWPRmQKb5QFNA31t89NUodReq
OyVKin1qj+qz3mHlacJKg1UPS6pn+UPa6kwzM2ljKg5tAnI4cAkH2bB+QPWwamSHuRMfRj95Nrtu
Fhuj1+0vRm4C/h8NjIiomm98Z8ZBw0jRIjFPuljLai96dMbB3wutXPhScQzFbUSRosopMIpOO5bZ
pLBg+tYXC/z0c2F1+cGyJgJNimKhUKz/h7kzWY4cSZP0u8wdJYBhP8wFi+9O504GLxBGkMS+w7A9
/XyokpnJqu6plr7NLTMjM0mHAwYz/VU/JfKx4pT0lL8HCw27l3uc8vIKVzl779zCOc6aORPOmIBZ
4DKmiGXFR3rAbGv4Cu4zzMIqC6KuBLYiDZxxzmOKcYseXVpNYpIpFipCJwKpYomKx8rHxFHuuZKK
hxn3CiOXjr35FW5yMC3TnZhr2iqTcZ7P7NoZ98LKpDYCo6zMow/dmHYkLFRPz6tLqmoXN+E1uDjF
UZX1swMTkRjdLkOBaoyZ5al+5uV60mlxVatxCOaOchIzzn4pUgNprGi7ObWbsFVrwGFZf8+skWIP
Wfm2aaYeUQeIEVl0LUR9bbTk6Paf3IO1X+S0EjHBfq3zGcNWdOtbRbD9U/tjXSfJKXNymk/FiDSg
MCAuY+NtnQiqylFw8e0Oerfz28Wow3uAxgiLuNopIxLxLESretq8wvUrAMqTa3c9eOrshDNN7Gq4
9tSBdi9rsbqPMKQJ3MFnx+trnUrbDWRq01EaFfWt7ciVNDk3vhPDelbtqAnnRsH6B2qicR+XLdNB
YcMWkhy7faRW4FPn0C571hDDnwyFJvPhImwuEh0xnisaJlrzfsZc52gm9aVp2LrjblCcU54lgdpl
1xbPp9a2X642fsneBPLIfjsgT9DtipRbXzNVBVTHQJm0Z3EBOBFM+VldJRWMI4ko1c5lINmU8t5Q
ynM1xCecEnex0ktI7vIeFwa6io0sWCDzUOeb7BulC/B+REGfWZg/IlI4ITapkmNLZ1O7mzX2NR/N
fA/uOD2Yqa6/qR1LBE4OqwAL2ls7dFbzjjkzON++aG+Jno4hVp40KKPYOfdSkLbVIkA4It5QLtTO
HxxTT05ACqsXvLNuaDhack+GKvOJztpv2MGWPUBsEs604ijEp2f3rXXi9d4aITtn1kITvSnFQTXH
YSe7aEh9p3DNN8E09YpjObsWleI+VQUdC21Nzb3HRNPicDO1R01Ny7eJfvLnuKjKz9kuht8j+43T
QK/GSbUSjZqCVhtIRNryJvMqO8FzBLUZ5zP56Xwc90bVjcBN3dK9cydreB9MET3lXRY/ajLlxTT2
EZteEaXls9QX/WO1cNqhtdPS482kTAPYk/NBZjnWAVHZz5CqBUXI+XyXm416BoTOgczmRrXsUnuK
AMMFddopkPTi5Vh2dnvHjICYn0GvBH0wwIjVYFhbi5KCdT2vhsEZzjG76m3IeW9q2F39Ue2MJ9c1
k/fZtTsU8mTp34AZk+ky1lm8oiPMRzidRuiUeY1inx3XQUnp1qHiyXOHTjxuTntGGOx0A1EtOZdm
5EWNp8CnlSZ5LTID97pVxfeuGAkwGsS0vD42IGFG9Sq5tWhy2a9mO/oiEtpulQBDPVtpljMBT94R
bu6cenDpVLZUYdUi9GUTWVvu2tSdjxp5Tr1fSU8Tr8pntAljsJ5LpbvnvUu0ZGS3EJmRl0njCYsm
h5k8Cgr4MQdtpnqILSfqZbVqX245Wtg/KczJdUisc1Z+LzId7sYiO6ZROYYVx/VQmpoXRwqsGTd/
ryNREMdJdhPtBZnOGm7n6UNm9rR+ORPbsPwXtBqTg7p478ryrjHbimddjZ9Bam6BTkpGxqqT7CPE
5DcV0TjgsAwcflYkE0xzBB3VN5lERwj04WQQ0RU9SMhOrCcHg0kwFDqQfkxf6QRUuiyA3AgmhrmN
LYujmN6UAUfT7TD54Ni5xT+cRiD+0g2W8cFaXzCN0aKA9oCs5BjE4GTyrKYMRlbMEgE71qNq1wez
I6crJ42yjEFrrqL5JiG91uy8TNLntCFw1GbyoOWW6SezWvvKhK5ht4RBnMB1z2m7wy5e8AyBBO5V
sLtataOl9ZssW/FSlcqVGE0X2m3PNquMjIMmqNRYBIesPGuYPzhHLuWXApLR01G1w7gfdnk8f0IQ
u2eRY80fVrC9zRcVtqHavEfKuvjMHYIsGie/qjkZDO12UstwuZOwNPfWqvLrg3zmRaW8Dtg2+7Ll
dOo2Z9mt8qyCSiCdmuz7yHLDDlcxqE6YDDnhDc+kLYoG+53hXHRqrrLsV2tptzhv/igJXilw7aoX
Kzml0XQaBWVVG3veQo7XFVUednUpd0mCpNISHQxLStwPuMgUvxR1/0BjXEb6zWFpKb1G65/zer5E
EhB1ntevHVq+S6aZAR4dVVWV7jU1v475wZUkUAeFHGC+XrVOpRKbwozMvcaRipm1HPJDm7UwD1D9
w15vEF/c5XdUqBfpRtYda/YUxlV/NtJxxUdfu2HlClwm5E4LM7moqEKhFRvZZ7xm3IRWW7+t9fyj
TYO5W7fTqNoVWUj8/C4fjJMbuwHKxmeRpurFiK2L7JUKGU3TbkwH3Os86fMt7zt7P9EqLKAh1w0e
8lQK3krmD84cXjK2e7W4DzzbfnJpIX7Vp9XGYYuoOynDxGUoYGdvkWE1aRyP0i/zwsQ6e2LyyAwJ
V7c/9MMdtQV7K40f4MnzmI/iFW66CNvVvdMFJWFeVWLap36MuiGj2pVjzt0SvxAtLPDLgd23RMQG
vkqO/VrvnIi7tEvme60ozecSsTF1dGVHU+Dqw8K293Xd2jtRUySeVXhR2Nc7D0qS/2mn+F6sBh62
+JV34lWhGL20nU8X9O0hXgRLYca7MYrTI+Yxn1FS6s9NpYamUt+3kYvYaCI5O3m6pxJDklQf2nAx
nLPLDqit5uWDlxWOFxc0GLrQBdIzWqpQs4DMQ3c/whC5sTW4avSZWNtzQbufHjhT9pC7in3CvfOt
jUkejtb6xzLJ1Fta7DzNxcpjn1NPr5Or97pZ7uKiqx+sHOZ1glGAqLM2OlCuVnFqzMbEk+PGt1oR
6aGHobFLJ+qK1KWqoT7QN4eoWVhUsKSN9UoV9X5aHMAJdtPc8+LZVwR/DtrqmDeKAhOvYg22zeym
WeWTY7asV/rX2Kx/fyvxjYARD7hFSX2ytQmqrH0xGZUeaLhIvGXYEdeksYTuMNm+6tZHClrtFs+q
fkvkMcbRbosHOpfDQv2EY6A+ObW5HXic9kQysMPtqhlPBP7zPTP98RkfbE34YZa3rNKVUKvzYxet
6tVM5BKmmfNLOi0bxbR7pWOMoCpYXF1WFQU/EyyOwm38hlgPnxRrf6YSkXAj/lCKJD/jSg0qlcid
OZ/ItbdeR7OGY4+hoAms6tpQtWojzKGZ0DOgu2x5l4KNChKtbAEKREdVU64TvOGR6UXj0EWVvrAJ
FkR5xKHtFICeJg6xlQMyIuwbKMT+mvQJ6OXSplOtlZiA+5EOJuOQZxpoEkL69FlhVCwP3YBI0liM
Ld5J5WOSb2vzXNUEmikuIZ1quAkKAtuueuj7K69L03PoLKQjr/lJFLxsdd6GqaMmIJHXbGcJia+y
oAL8pOYMKCJmejv4I39EbJ/ztrqg2+lHIOXvHR2e51Fa3SnPp2MJReKQqSUjyojxo1fSi8ToYvUm
2WvfjloM+0nIC40rZL9KnhK9b09jWgwhblKaZ3SuZffb1aKM+U40R35lTpfJ4SZPI/s0T1m3Kx1j
DHTynAzK+z+ysPvnLLK+E6rpxtg4SfTkKamU3Uh+xstjF/BFJnlJghUFXJ6X/e/WMT/zhglq7o46
nvvpmdvgXgKhDho9/mb3Iy6NO5z0yTLPs6mc45H8jxqjB7vkRsOKYBlbDpyWRa4GGjjURCrTMSZk
5ouVA2Vd6lccSfecGm5WHL8pkvRTaZR7c40ByWXiVMbMo7qWvUBRJpfCUE8uWVt/g3VyjEc7Q/5E
qVYc+NpzWJYZe6raJap4TeTJLg92/lzl16HpbhxbA0fYu2ixLd79VrGz24F1kf4aW7HBcdciKDkN
IyTu6JK6GmpyGw3tQSpbNWiXh0O3Kmxu3BsGyK18DAKAW3wTATOpqsRAWitgNsvcr9P+oKvD/Txk
T+ZQxkdTTjeta0/dVC++IZY7mW81gupXZKWs9Glq7tt0oKmPf+FmS0ovgApgTzKplyn0JSjsD7VT
f9hqE+NwMC0ocqcszpPbZheOVTciQV+M3/WL0xuul9ZlE4rYnG6LEp/xfBOpt9e3ITZJOtLUVlZ3
pVI8uJSPIh366eqeFJ365oHCxNXt99bsnia3dwMuf+prU+X17fIwOuqt4Z03qS+tzYNZEawsp32Z
905AT0tYdv0TX6vHRqn0o5FNUh+598s2fqSoKxg1njiiwzejXs+SskaYHpc4RiCrVt4adpR8iSS+
4it2PXjLqMJFfcQM+mbz2vQGppB2pwIXuqdggFe58ibN1ArnrYMXVjsNdjz8MqvXW4qv3Jv0GnKm
tKHIDPY7TX4P9chnmWf3WElGU7Tbr2R6k1nZl6AkdP6Xknt60ikZGuQXiWjPbtWADGph3bluCUI/
2UEmpI+29a022RHKChvJc6/9KgRdBKX1OyGMK+29w8lxiNl9KiFo+a2I8mpVypWc74lBse+oykGO
9i1NIQdFTsvrOMvYBpKvxFUSduhvT1bNw2/Ugl7QtkWSs1ZuA3V9cpn4Prc9iJnGpq9M0WPtWa+n
jHgwaAcGRNDWzxyYTwa96BzXotJ3LPlBlM30Jdl0KlbMKQBp9pBxGEHDNvpAtIPiaatyJCwaH1rN
+XYr1klyKL1XiRV4Qg2RBKTG5NG65lt5qfnCgLPTZI5fbSeiRlbFEf5K4I7ylqcY1DSV4rKuIAAf
1cpDLruTUsQPXZaguBu3RCnyU5eUewWPoGfQ7SZoK6bwRJl2sxO/5U1yI6Z41OIOWFcx2yHaHkZi
VCbgQ5SYUip6LhEYX7K6/QHDTFbb5hAK34eansl9slkOg7QeUMAIuO8V3WjOihgOIMvgVKyPpRCe
w7HlYeyN7CEZaD8AqcBnalJ2VsJVLk3S72h/va2tAL4FYyJd98PyZ4jam2o+VnV0kCXgjJJ2JXbV
d05RAzQRe2OpHp0OIxNOPDf/6odkxx6fjD8uvop17Jhm2a6SI1gbZ5eixbVxy+Tb2rkZCDHCWFUD
z9O8wMbx7fo8UGicGM9W3t8AAlyIdN2lQoH4xnFMn5rtWzN+ueDQQgkhwh9kLl6VwaLNApshzPMp
imx/lXw6iJe71HpOKJrOu1ejWHaRmd9RXrWLO0AJQTFfTDvZG/Ef6hru5GL6LVsDBegI71tMxj+i
2V69M5+Ksr08fbeGeacPfxJjp+rNO3jJz2hR7tVpcx/oQbw5uhLkoZzCtuECfMlX008o0X7D2TNj
TW6HXWb14YBJu0ShKaxfZVmwdgAhY3cPnCI92Sbfvk3esTXT6Llpa8lkH1kvhxHqW9zOR+ILGDmj
xlIfs8KOn7q4b++rErWwAWd2xO3u7jF7CF8A4/6tEm7YV5I7WpEsSn7XT1rI9B7Sc4vOwGQyVZ0z
lBlj8xfwUZdkuZLE7k+RXk37ARt5WJeV8VqlgpPc3LPuZwKx0e2MPJyT5mZklfYLkxGOdqA2qLpF
/NMbdnxUc9ZrOlvqN6kNdE5NKg78LnOaR1pH6IUY8xedIfwIVM9ZTrONfysTPT3OY/48s7n3qYQM
dI1aJGm+t250sMv6KeuUF5twDPP/4heVmGFTq4zEChbTWsiHHicnL61Xxuj1vl4oNQKsFnklxwVK
on3LoTMBzTo64ShrAboUf7Df3TPJexWjcRRJ8jPBxRh64HlDR1KbShy2Lo+D45zw9cp9M5s310bj
VSP9BogTxQlEfdgwFmuid1Z7KDG1RCuGask5ZjSZEdoAHLxW5UGZEjjlyckQNQF+fXhYpnmbnJb3
3TQcVle/iwvjhmHrQxHmoz4pp0wfwB90+8ycQCdsrDxFrsohzukXr2nhFmn8NKvZqdSHd4O3LMvu
1rBlJOahKZQduukEmyR5amf9vlSTwFFQq2td96eZYaRkfKPl14iOb9RC+dvMfzpNKr7KJt/ntIqx
BOlXz2eKoKX9AxUXm8nE4k4hMp6GJsDxSEPtzCa1GE0vUZI7Q5cPzgDEM1qjvT7nH9LNMRLHzbeM
kt+6CksssdJTR/POni//QN/xAMlkPlSKtteNdmev8cm1GAdFZs2YOz5nkfvKBvFO1yB0ZV16P4Oe
KZLlDhI4vbQmJUz4q+ljv8S17vDgdTFawbYca2VgEciFmr14VBWPB4BEKgyJ/L1ZeWEl40kz5m3Q
GHlN5QZq3RT7xuToEg0fS1PesqhnD+AkT2piKbSwOswro0ey8L5aiI/KWI7GIG90A+1iNIsoaX6E
Qao1Fu4zuB9v6ltEXzuEwacGhmz3TgWTAKPsshuwL4drJlxKGw1e24VxN7NjHEr9fiz7o5WVFHX3
8SdZeCqwLeVDk4uB3Kj9ZBqNqVBiTozEQSY68j6ZtVvkzndCjW8KLdFWP7wLpb9VI9FoKGq2+9uV
u7RQ7xgjUqc+5CGW2pSDjEsTqrmF0cNcHQ9Fln5TFUyC18MW62XqGPuChktFu4Li8TbjtlOKY4bI
NmvF4yKfHPu40NjuVOXDTC9QTg/gYG3mADNmfGZ2PodVjm9Rfozd+dwudh4mE3WYc2Iyj6nSM3SG
Imy16JalNSciDfVqXWvGS5xwUZbZ5KpDP++a1t5ngLH8NrfOiUL/NJkUTDql9UUt9AVPyBMhdipC
qFHB7g6xHNVu6HUGNdmyS2b0czo3CcbGw3vRLCfylF9xN5wAPjwyZw+m1rqidZw4ti4eyVDgahx0
a6ur/Xgs7b3eLoBx6/3SmHvp9g4zok4LskGKfUXEwUsVcqKMHzYnC9aFth4v0lG/jEx6jqG/tE35
O7LLM9Cpb1m0X4oS7UEcxYGFx4DIVvdncLIHxTTQpCQ+eUKTyWgd04YmPxEDgeoZTxX+LDMmfT8q
ra2hYX/3ufPSzfmdidfCH/JZ3Gm1OM9qc0umFexUN2JvcAGQ1qyjcq3PdYIUWc/0OjZZ8c5m96i2
3SfddO9TH+l7TpDnedJel7EliESfuEDIQwZXnlUebQ0hisf5Z1xXSBc1q2QsHF861icyMqHC1AAz
mrT3vIZPdJ/dO0DA2FvsN8uGTf8Ow/4pMMpk4SPmq+fwjdJcfgF0eUO6s/0kT2oPLNsFfMnA3ym1
n2jLTyqZZ5HeYubqyKBQmdgWxJFiJb50fWNTQcS+vxcDBnv216z3ypEEmOqB16BLUptPQEZrwmGI
txhVtF1D1k0zXfUSwer3uTzlS28Vfi2U3+sw4JBKnqVi77WUkIQ9Alijni45p8nClWsYlAFqqrkV
IYMwe/C7NgYh08G7iXhMeTMo+wavz76zRsOHaPgDXeZpMST6dCaQ7so9vOOPwZKBY1yqhinM0nGN
kywNQBZ9VN18MTgqJLsGVp1nNFg1LPPV3aq4EtVE6OjHcBkJTC1V8ql02Ys5G8m5ml0sz6Iwf+sK
HdDVBobSPieSKJytSYel2SVdyLzOIt4GU7+HXvyq8USaDFOzwfQV0j24i1oWt/fVxTkBpANugigv
0dzibUiPlLPc802dFRdvGlOl+6wwggakVgOzzS+wQWD19ZbkJvurS4krFyXKs3CwrCNM1VO8doe2
HR8pS2+OasNTZWrRszlY+CUk5phFw95IlZylz+9m1lp36izsgKHu09pAfHPLMw3kd0NqP7eCS6iL
HbW5OwNRzJtKS9kPRHyUWP8V1Q+UDgbM7NadokewSSUjrZJEBvI0qtzGP3vQcDgO8fwGxfajhaK0
H6bsqVfyPyMOxMj+1tkx9Mx9JxPkHbt8MewVWpDz42I2GBgYxObFdXsisnpXJKsfZy9SyJ0rH1Mk
gSnE+L1AOYI0gXK0oRjVHQXYOyC9Dct7Kk6VKVX4FfklsbGIOWr4gvtau5nb0L2sUJ0f2sRKnlMg
W4+dygdtjF49CQBN33ZerYdS6sp3TjVoWCRj9bTih/zRE4eXixh2Ws5LqJzS5C4tzWkJhKkZTF+X
4S3HsXWHu7bcVw5QEWWV2XlRBue4rK2+o92qvyzsfi6lmSe/oyohmq9wdNWjDkwAY81dSZPdQbEd
SF2MSd8nK/6MXOwtZvZpt4yTxFD3jFsGZj2KTcnMUDeXMVm7K8hTuD96qR61fnztKy4jcVKlJspQ
vdpNbjIvF1I/aZCzmGnmX13cUWiIhSFWdqtmBLO0gqTSbhRuvy3OiKnNeu1TvKZaWrXb0eneroQI
lIqlTWfe/twCanuQLtqn/lmzp/Cb1PZyqV6zJr9vKduMZXRQ0CAOSEnKniFzGbbGqh/ScbhvU/sR
Q1v6OFkNzGRkcAi186nDQB3MRZ94diHvakt7T9PhXIs/mYR+N3LuYDgDnXkaGNFn+T4nFDozpqIK
9N1RrxPo6HG6aABcbcYusXVf2+OBObnXsqeztW9lYryYKIdMKsGitx969nt1wcekrzy3PpIwuL14
/WC3vOykguAX9wqmkR5XjbOsn7odnQeVo65pwa6OmLmzUbRPOXBCxJI7WtGOpmCOu8QYCEX61rnR
sJ1ZWlaVOFizPjRmdkxZhUNLua8dzgksfALMpjgSX7tvQW+T6JShXqjRe47fcafX7Klhd84TueJ5
rcEZ78cmPdfp8pBtetLELQENi1zK0ruca2cV0Xl8KqR7iUbH9eLBrYjJQU4T9K+Hhd396kr7k7UD
A3CX/45UxXlFHkx2OnxonHBQTNxJ3Y3VNgzA0ZY34FNGwmRADJxQI2FDxW1q+S1Frv6GSvLADfmd
mVw38NE4a2/r0J1JwO1o/9unS4xxOXO/XMEiicai/LK1WfMX+EXXzCIf6yjrWakn8l3LPldoRqVz
0vEgYG6oNTF51brhDN3oiwIFTw5YXxV3vLYyudjDdwoHaMuGiINhLqtPh/wn71senglLXD2/V2sd
1hWuVxqhAGBwIpzcmnbjll1Zqf2xsz9d02NGF+51stn8S/7GxEQKH0c+FE03+I26lbEVRcZSMjlh
qjfJHfY6j9WZRJxN/V4k6zB24+dliOuQOhv7u+yaKlAR3YJYa054AK5dqr4y5gZCQJElJmyzXMK8
6CmBg1Pwj7zOfyt9cWu+q6eh+/4erp/Nv6Zr/z/MzW6Z7/93ruLYfRef1RdJimpIh+X49T//x/Yf
/CNXoZh/I/Rv0+hEasFCj9t6bf4RrFA09W+WtmWWNFzXKmFY/qv/naww/8bk0yQ8u9V+bDD9/5Os
IHQBCoRUn0UpCTkk/ui/kZz95/gUmQ2yjfRyQKRwbMZE26/wV4qGhrTU9xBE/VaIX9R1rTu3qTdg
dKnsTQLawV+uzP0/8hp/xQNtAeK/xDj+8fP4zU0aB8BfWPYW8/gLtQMfyzrzZiGNVJFJ5PZcSx9n
o9iNrqh2gzUOezfi+GHr8HvdvC7eO4eAdzYY9ZGC4OU0TPPjzOj4lBZSY4HD75kV9BX9F7Eyru+/
/p4krfjKwMNAVzD/JdTouvW6VlmBRGx3H209JSf4V66fQg49/ftL8h+/AXvLP/PT8GfauviXn0Ry
XVMxD3ZsRZN2j7Bu7UXm2OEIu+/DnjG//vuf9x+/gQ05wo1DTJbR67/mhGkXS8tO1J0v8oksK8BT
9tpV6utJvlzlxN4R4qfzX3zv/8mHpBuOn6ZpGjAO/V8qj4qswC5kpNRG6ZSzKgBUvabP8wDfFaiA
Wvn5959RbLfR/00LbbcZ95a+kXM0cpcIof98mw19hzyR5jS8r0DG8EDm40ui5Wj0tVr175nQLAq7
QdU96XajuUG0dtZTWzjml61CI0dEb8i2xUunVcSnp9oOF1D1bHRpKKfCOjOs50Ib9T/JVKkfbWoy
A2nE6jxlZa21h3//Yf6za8cNom9GU4vAyXar/uWR6dJWY2DftP48qs6l6rp8X5J9upQx5p1KCiv8
9z/Pdf6ZKvL3q2erKsuBAz4GVA2J/r/+xBWLot4WpER6xUYDjDNO5k4r5D06YQMRTQM9U9MmhTIi
5/gI2VJ/H63aPdctBeGeapR6dmewT2OLvHLI9wynolpOQMk+YfCzGLHaFl9L61bLt47j+b2VhlIe
YyDmzDIhbnlzLox+3zB6OuWgNvWwW7TqVXZimLzEBDO/p40GaHVsmOa1yru6D+1qYGatd/EDctFo
ez14T0rtHAxdyIJ0/rJLqrPHWa7NrelH9bN1wLrhyCg6CBLuhr1M2aUQkDUrip3hNa6hqIetSIPT
iOPNxtC+umk1dCEZIgZVWp0CigQOQjqqYxS4VXe05sGAAPInwsL3yppG7Tc3W4vmsKJqyp6UDiMk
GxlYNR7WTCW6ME6xeuhBmZkXnJ7Fr7oeGlR6jg+4OTrnxehcewUUhwNj0vUZrqUdDduW2CSYgtKt
/pn0FlplOSnFfSsw1WFn7+fSg3i/KP5Uzb3wSrDemF2hk1KNbnUbLoUkN5sxzdSmsG4zrQ3BJrVE
RZopudqVLV66klkLG54RS2ztFhribgWDKoSE32/xKdO5KgJGqIdYC4cUGJ6TMuBpOIClKOXA07Io
41iOGfdlEtsoFdwRB3lQR8avflIdCEjNBnCkTW80w6XnAFzCPOvBINU9C/zsZmEy2nW0WwkEJl4q
tH6T19vmrqkcNr+lqDKaz9tpwp1TYYbb9bCmJgytPWcQ8sKQUkWjm0nAQSaF0Mrz/Dql00gaHmga
2mDjQsgpp1rnrw21enObZp2gw3fKL4wcBKy4wQlq6Kjnk+/SBHkZSinZcNPV8tY1E24aIietRDNS
p1/TCATY60j6f9oNcjgy89ACw+wXcFru0DjM2pw1TnaG0a53S6K6Vqiy5XcCqpeKfSItprIJAxbM
J0lKokAOcQKciebEe4xmAHmNtNfuBZ6MNMzHIXMZfyVLHFJ0Pl1hAeeoMw2mIF0bi7fCMqd7pBWJ
WjeuUGqzJY/vRFFB1l64o6cdsXdCcPMqtny4plE7rLQEKxzRHJNSLwl39CpOtnHCu4qbesJ8MuBj
n+A6YkJ20sKTDfQpmJQ9t2zcSZrrFwpZvuxRwmY0W6qZQx3H470G8dnw6GG2QKWj3LZBgh2wQFpt
56OM19bl6ZzNajNf4OGJqef74cIzUIAdZlJ1vUzaz5InkCQ6fSQsAfVrcYPVXruasQzRNB9Ij3JO
AKpWwWREMaXGlYqLp0xSk7nqSEMHK0dqXBCGmJ2MFFD0AQQQjJ4DRNPWlzG6WoD2pHLYMpUpDiul
wETSgyX9nTGG0r1OadN7TLxAotjqT5urtlSR6GgAQW/FlujR5tFVQVWLKYRD2RqcC1v3i7gFv2yU
pMpzNeTLQzkx3uGkZFHaMDUlJns1etyeamNvLVUL8htL4C/FaNy3fuVRgg2U1hh3oAKOftWUKIyI
0+6361AFw0tUnc74zThFJw5xJS+BgMi9Nwk2Vz0tH0/pILEYprImFKUvor+AijJRAGBqWh4oYOuh
B+lu+tZc5T3joYR89oA5DgVYNb/MYR0+cIUyTZnG3hyOEQ92oMUq0LhBH93MG0Dd637G1OMRPCak
uHiosBZNtNgIr8D8EvvTNKvjMenb6JYbKS5Opqhwl5m9IZNY5rZIa8mU7RM70jGeF7H+JqbOeW6W
SB02oVB+uKvdFkd9mNo81CbFeF+SWliYIEqzC0vKbiviqLK9UrbNlJ7Zev6N698luJA1H8m41H+o
3e4nLNBMiVj3bQo9ClGOZ4qKFLhqlp3cVKdFVmHuzvCPhdn8Wk1Uti3JIj5k3iUwVXu3uWWgpCRG
gJghCeq4etWkg2KWsM3JobuYve7bizE7P3ydU/UIQNfUgsiwjAG7ocEsgmCW+MqiGO9wx30TzGZp
v/Qk7D7WxKaRB+Vlpt+AzJt6qjklDNAGEjf3hjKb3p3Npc57ZDXpNukSVKqGsdghGrHmIDst5D35
pz29BS56IrjUqSQtGZl/OHJnRRhhqcT00loRbrdG4J+EJsUOphwZLR+dEv40rzKF7MSsoqa2Y81M
cGrn1UJPrZkfJg3lVURt1uqSWVOvhhwjQBq3NmNVb7RXVM2+rRSFEWSd31ocvICGOxirTBaj6GVh
f9r7eFyJjWAOL954dQ2svxNjxoatIu6KJlp/E2juyUQW1vIEw7TlapQdL/FFG5uYDFWtM1CrVQPB
aCgYDMylRYJiRIomqTuUFv6yyk6PZYSHwLPL3P7t0Nqu8yaY6O6NjInFXUs6XEd8t+JSWwn9GDCz
+QjsHTF+GW2dBGlh4+RLk2im/FRZeCjjccCb2Nfru26tDc8TyJvSIyGm/9AvRCJAJE2usM9cyxKt
tah+qZZgbJUXtfNHo+EuuayT3XyMRLAID8WL8WisfARvSHVk2lSlckxEI8f/1la/LeV/cXcm23Ej
aZZ+l1oX4pjBMC6qFz47B+ckilJscERJgXkyzHj6/qDI7hSdLLKjV326TlZGZsYAB2Cw4f/v/S5U
NlewjVqJpg/+CnuPEOyUR5XuCAbEQ0eaKk4npSp7M+RpcBV7nfqh5qEl3Wsu/8xpad8EEQ4bvMJK
3wLMMK8N8jZRnFvZV9cxxlsvNmhZ02tua/xZot36/cK4o9FGV0jRyXfD8hiXBBz5bgmtp1aYQ1ao
JrqfZRXPX22bXr1RWsOl6daEENRmo0kwdbvm69BMOS31KO9wCEAKuLZUYTWHZLaHpwFhLLw4V4nr
JaJ3gqbtdU89W6VvIz0WeYzqOf0UlIXJvErMUrweBAnwgZW19RUd0uSLZQclGQc17kezTpEqtUWa
kVjac1ZYddA5QdWlWXehKzyUa9Bs5oxrmb9mzdI7/RV0ec7WSKpKrgHo5Wihk14+zOUUgIPJp/kJ
Bx/Z5shOphOKCyzSmkYo9HeGEIW5dvQ14El6yWQvldSmh6onoHFsEFyu3Ii2zLqRYePvEtqJI6FR
c/CtoyP/oxma9BM1d1Ghoukwi5CW0zzmpFclh6DR9hcGrfspqobqgnUudDExuaOxkaOXFxs2hRSI
YBU4CLcyeI4bSj9Q/AR6lmhH5hvC20RmIJJ8ooCiC3LHymPdCFh4RmLQ9TMz0/xiTC4LopMbxBLV
iP1xfVdmdGVGQkHGtVPzWZmSSpIUOva3sZ8nKOJGYqg9PSl2Uo4tORzndXxpTQKXEJoX/150teMf
rMYsKegKu3loA/7Gte9Hw6OcbZpXAsLgCu1J/nUqbfPeAnLyo8rBTkq3neZNn0DvAZ0Up2zCUG6h
iDNE8DXI+p7SvGhhVqnMMMND7A/FHZ5SEaMQI0aBlSpSN3WE928deAEkKEGZLdt4fTg8xsDCKVJG
E7u1FhAYP46NQL0ubd+4xcrBRs2pzeKIrYYpSRlG+oNcLbZ9czsBBsDPQhlRmkT0auIIV27XozFi
RxD7exQLZb8GQIMJNlWW5yNhrebbxAgwA8SNW/2gf85yXUosIusgxsBHJ7yXR49kpQNqp2Y/pp65
xe2Bx62Xk3Mo2w5WoNN1/e040QfACNqAewDCh5pfmM10YzhDjz3PDH3jDliMovk0R2SP6H6WPyHC
U38C/O2iHjUdZEZhTXVhzAN8PrE1pM2GMK5oOJTpMG7x88Xj1skySjJg+7qvWrs4SEUveKYBk+lP
vDjuprc6SRI0INwCiE8eG+hBZOzsMNNF7iYsAmo5dgogcN2aKehDGMnlN4JQSJbRmDP6tdSVR/c1
Lvn2Mh2510ndpGrn4ltjHnBiAgxcMU5rg1y4lOM4PJi1MQlxZ8XBBNw+rku1nr2OQk82tZO1IQ2r
vXZRr3WEomiWUUSvq1Sx3i/SSM4xgcbyugoM1f9E5q4SDj+2LNgZ57zCEU3wIUljoOR8vS3bNHBo
F73Tj58SLx+uPL0AEbHPpMdUVlNKRJJyj3XRM94C7Hz3XT8OFz6lo6deippjAl+mYotP/GFgmjmd
U0/UOwhcmabGUpm7xgb+zSmOlXpbGdZ4FyC8hALupO4nQtiRsI2lJwnfLbs5QJA8cAyyc6YcRAAG
rVCR9OM9Kismtpl4oduwnO2frWzZ4dckqq80uJ6/MHo139Mo9MZT0swV2YhYZFYRAIFor4IY9S/y
hyq/65pcfen0BLqIICALVKxPPgFoFZ9+TyQaPpwQSQ29epbcaFOoRNQbaJ7zU9Nqa7w0YQtwSwlg
D5kVNlgAlTARZ65RH2Y9caQbGfXkaNNmDzChp4QItkg0CF/SCLz9cU5GctEm/Rkbjd9vePfyJtML
ix5/HaIsdMVY80VjX8ATdJDPE2nDjRd+RBhMWMpNVDoDm0qP+Xg1yLL4lKIpwZjRjkjzM4khISna
K7DDQ78iN82Z12VSZV8HfPN3A2afnywLQbKKBiGMIyqkwV0PeW/CbmLjej2Hy5QyQKaT2JzIEV3R
agdnzcnT25u123z13SJrDmhk4iOhe+MPH2rltPcmTaOq8YyYhkolqSv4yg6frU4JXlhZFKQhRLNa
j7WXtQSLygE6UgDhyKzJm+G8XIMqtVL4/IsyKlQ7FkQfJhM8gGRHu8M7RJjXS/bLVvpt5iMGdGIs
pDUj5GlHaMhOptVbfyV6sn42sakvPeJaeswoM4e5cfCB9s+u/WgWIdOFE+QAbasIls7EXsFf8+Ky
Bmsw3gjdLvIVJ3GsvyxiF+eNahZuCvh0sC4B5164fsUiV/BMaZK33GhxQbHC9la6pNm76mTOLhKM
wnQs6zG1OEk6wt71SV2Ni0g4yfYsshlIf6hoBI7RA8J/5WrjcrTiljsMo4RpKO45OBseKye7uep7
C9wa9lYZDqdUpfOfY9u2V008GX/WY278SaST662tEcPUOpr8Ql3Q01ZsEFhEW/SREPqxX3ZTuOPw
WJH4BPl3mQomQgkh5WULIj70TpYsxAPRMi5aczKKqDvkWvxoRw/CBye1MVpbctYP9C9dxNpY0r40
fMXjMW9r6+eEbeu+pl2O7ymzIhQCTegQ14OypV2VduBRhak5gawyijOXKZMw/3Naeo9K2Lm/j+Fc
lhu1ZJBymkDciG9DZgxOa+rT46B6j/CmdDEe9VF0ROAOFdWyInRJbdGpZ3eRDa3M0mqKowvyHPJ1
pZGFpwuZt9B431dFmQFPqYNRoJ1ooXru3IHC26pJknYPSpvA2i5xQLToXNQnqshoSzIrn9Bpt3Pz
OXAbfUOeKTAwgVw1oA7kFBCna+o0KD1N/SMmUpeRwmYP6vMourt8Do1og6cy/QLIjZNpPLS+Omq+
ZtaYEob0VnRVWl9ERFxRTLM058uV3Ui7ZneYx8OGP+u1N0NS2s+x1D0rUTsBvRNFlzyZUVsAXpot
7W4Is8NCFIYTPUldGmW6l5T7/iK2x0NCF3Hq5LvOn1nixqtG5g5iOAqTyALFYKPQrZPARqkf2CRh
2U6xsdpyCVvUEjFp7FjBba3JIqQ4YWIroZaSXHKgmGj5dRwo0Y1aznyFXnYgS7OnprBK+6pp18Sc
xWzvRzyS6cPIvRW7ocMMLnu3WekWgO2mVl5nrUPVA1tzJrN/Zv2FVei7ZnQ9pujjjnmZuMUxKTOb
HZDrEFcZhUsdJ3Gy8CYrk/HLf6LEl6JoDV4utcTbqq/n+8EL29N/FgExxw6QPCxNBbx3waJ90Bk1
kt37peM3egvM1Mq2KQvYFhvEl4XjCV3dCJOdbrtABDTPi1mBvualJCzhGM0tbBZXux+gIJcW1Vmt
HyqZJaS/NMR866ylpACYVJJPgOoeW9euZ1syICHZa7t4rgM5AQNghQrQS3xQKD+jzv5dJ1cuFXK1
YF6hjL+8XWEESzElWSZrEylvmNEGX9FebY9tgheCfah7MEaT6oADI0pXurssqUqjSpm9ajMb4Yd0
7LdeAIJL9EvKdgH2nrXz7CanXq15Flioqvu0GbON2VNOGMb5Z9cP/VVuqAaKBK3mGRHZEUpjdvAt
sBRpxN7VIVTjkjyyCqFahe3KCfD3l6pwPhgnbzQYmDgUXRoUB6Z5/uCcWjcBGXBEmCIjoKjUFVeG
QZgMvUfrCh7ISI3GREQSaHKtUUt/0AKTCyzubMgs2Row4R3pKOEuLZffWipWnQ9dkPPifAuXIRtG
JP5DgsZWYzfcCiMLjpLQ5l1GC2ETF6O505grP+iJLaPj/EcQBSCEUBbvyzkDghq21+BitQE9jbgk
Y4xbWEq98cGB8nV6/7tc2l2vLkUWhw/AWUAqP2u/oS8kFsliJUTh4l2ONP3WbpLZHzSq3ryKTz9Z
uUsvUy2D87enGtWot5VEX5qXmXNdQRa4xNXz8E9vhUMLAi9peby3V6kdnoKPmsIUwn8oxl1BECt3
FVRK/eO349m8Fgnr03JMgnRf3kxOGidJtRBz0YKMB0IP9UUZAtyaB6R679/S64HgObwVn09ieT2/
ppnfnpvN1tkVkU8FhoMLapPAhXmWiK2um/qDufL1K/JcYYNQtB3B/y+Ux99fkQ9JyGuI4V2zJKqV
WuoNFBOLD67yq0H4YryhaZDsSi2GmoVa4Wy82bZnmNhKq7Vw/HGbVJSIWVa957EH85bCN+CwiFGl
iGygflnJvqMqKb6Y+Jbff7Sv5kOP8pcEis2H5in7F1Xyt0cbuo42Ojuv1kaP6ZcAUZamorAvs1FX
myYe1UaFvjy+f9FXCxIXVaDIFf/n0v47Q1Wi1OnrWDNEi+UUq9g9kpdpgHBowxSlqhPue9F6myym
u/H+ld968JDHUS2ARYaO7J2NWjnlyjZi7jdCErUSMvDXSRKRQWrk5hXJgXI9+KZ5ShxtXnaks9EG
c+mLBub4wZh+68EzxgTSCb5VuUDhfx9oEks/OaKU99I8bhYa0hU8dra0DQ28kLrFxSw8/cH88/q5
Q+heKKWIKQRqGvXymmR9C2DQlOdY76v9RCzXegYLBEcz9NcBIREcrhHuR31YfPDG33jutmUu8hmb
dy/Ziry8dBsYNCEjB9m6Qyi7zx7gkioOh+4iRL3X6nQzpZh8WiONtrGjiTvqrHxDOzvcvz8CXs0l
zFoLHJg9IIhi/3ymH0Hp5DpHuzf4OlzpYhg5UbNXTwYv/2AVfTWXcCklHcFV2GyAG3t5z9lQ92Zr
s+sneBEWQZYFW1uJafv+Db2+CqOIz8mSCPh4wmdPdiICy+pG7LK1EHpvxnl8PxoQ9t6/yuvH5jBj
MVf5poUW61wG1YJZBDnT4HipOEH2UZ7uyVRCytAjBXj/Uq+/DMdc1nvLtYhRQMH18rEFCQj+TnEp
Q0ei2w6VZeza2AOokzj92p87qmVL7vEHLPjXHwfLMjsAC/Y4c6F3tuWJa200hdmX68Y10t1kG+oS
B1Zx1cthgsBpohQHyrVy2o9mwzdeIBdmN+CaCNrM8/wdmQ3EsrdduXbJlfmUsbtE3CrSD779t64C
cpxNARhjwU2+fKp2gB3EqRD6W7npXRel+2VMjOru/Vf35kVIwOQu0GyZ7tkEAw2Hkn2XUaRTqXUY
ZJ3d9nPpfTBAztPTUGAj7UO2xB8t32X9fHkvnRp1nxcBIDu3s04K3M2uZ0905VQEbeYqhMUdZ9He
aazorhMwUOamw4AxcPr7nNtmfOk1o/FY2r337f37f/OXAQ4yTddVljDds0/e7McYeEZSYmaE6RGH
9deuqu+dAWuJ8qkzZM1UYt0mNGjlDm537XlWsZVuN5yccPFPWJiOTZkMT+//rrfGtu8z96ORYuch
zhZcTUqRRSO5XOeVxK9cxrRsehkSz+ekF/ghfy70px2uqR/vX/eNWcNaRsOi1KSJ5y1//rfdBfU1
j/QrxkPqUFjpA4/KSLBgDET+0QT1+sjCYCDlCd2eLSyiw86+X1qXvTEvOQp1mqMZgsG8ybMJ2EyG
OKqdUpL1wtg/EbvonmzCkfF2zcYHxzZzGeAv93UOWA3Wl0VASBbM2dyV+RN1pJaed2+ZwRrtpQnP
dspXIBM1RdspOUrCMS7sOci/+YnVPuJJweDuwAHww6r6K2t0s/XcyLzNdYaIwsxr5yGaaM5Eiorx
hiQNxCqt5T4BOfZ3pL/iFHFqIIvvv7g3BgxRYOYSUEhQpDp/cXQKJ8GlWFSk1f20w9i7x8iQb23M
9vezGxhPEvUA3Goqd+9feXlNZ0/QdgmLWqoFjJrzjUJkibYS9ArWOVd+Hjw4jwL56z07CHFfT/5H
n8YbUxZkbtI5PBv1ILvSl0O0QFBkCkIf1xkywns22N3NVEBuef+u3vgQXJ6novLjsVKfzwtiGNoa
WynYBrzpD7UtMUCUWXdF5V1+sKN/44ZYSRTvjlMMauqzIWjj+wqdUXMppYtjNM67wJXx3xEB/22k
yeuLoHYSbJ/lr6OfdTbR0wsK0w4w3toyZLK3wM2iyMnDDz6n12OBLQAiXE6xfNrsPl6+G98k9VgZ
OIzDbIyfCk3xsdf+cCgQ4J7Kgjr/P31LXI9MYiYPhaTcPJsmLaADbB65nmUW8Q44UrOjbxzsIuLT
/vGA4FKuj8SbPzD8zm4tpoGX1WOFQ7jr9NFetjtzuoSYxHQB37+rN97VsuNFKL+cudh7nz3FJXLI
zTBH9llc7uzcsfZRD3vr/au8+a4IvmLssWeznLMbglkoAO1zQwFyGF6TrS8LWhbrdrQQkzhp/8F+
5vUXxZP77XpnS4s71oLI2Zq7Is/1oXa8foVOPMHJmn9UE3jrUor1i8VT2cQFn00R2m+CwQCmvg4r
7a3wIoOZbTN9aXSh9cE56a1LsXgR28dunl7i8pR/WzBDc6hG2dMCTqrWOvbEDqzUmMtTKVpj8/4L
k6+vhbqdajBhETRBLLHsw3+7Vm4X6JxgyBGPacrn2ik5dluJd1s5poJMWWoHiJrVsUTNLTIws/sM
vT0AjF/V+aqooby1qMZp4rdVDQocd9f7P/D1uF1+H+NJorX2cVq+/H2iZQdYdcyZUGqrzSiDYDEo
+h/MMW88BZJibIcoHrbHzvnxifYyRaDeJRYSweA+CnJ4JbUzkwhl1x9c6vXBBguLyc6VZXWpmZ2N
oxJGXoanIENINBfpht6/+3lcyK6TbMdiJTJXAkTypn++KfUoMXGLNn/k7HZ23cCf5slqIDYAanEC
EK9hQydatodeBpdootGCMMLnE3CH/nJK3XJfOXAW6a8K+idlUf4Qdu9+kjVJVe+/4tcPn2KKw5ZJ
UBOlD3r2y0K/HSvRoozTptc9wIgsrztBXQhX40clt9cPnzAg1isMJMy5nJNfjqY6TwW9lxjbnOH7
f5omJrUeZRWMYGEZm8DVNIGhenzwkb0ewz41QsaxZGIUlLJfXjWpEBPUFRWPsraaR29QExCY2dEf
TL7Lj3+5aWKTpiQzh8sIk+fukcqGA+GlI7U0moIX85gjt+7ozaGG9qCVALhyEWt6w9Ggl7jyM4Rc
77/IN+6TIzu7XvicgnPs8ud/m0vSZpa+mctkzZbY3/pllwBwG8OH96/yxnBhV4h9djlPeL88X79f
hbkRpXTTJjRnVX/fgvOkwJoTy8sS8/6V3rofHzuJxInD4nyeED/VoREPRo8oETTMLqjy/tkVfvXp
/au8MQVTgKIOShmQ0o3png2PGZhGJ7MOSKehu21itjT209YbN+4UJJsYFOzWabIJg2mLJiKbui2s
ku8ybYMdFVJzSwMNgXsCDWBJKf+/GFQMq+Uw5VnLQeDlO0VySXdpaJAZxVFz06DtRSXvIo7K3RS/
iCCE0HSCYlc5GdpwKq4fXP/VO+C5MGqYknEq8SbOJgdmRh10NtyRJAGCQ+pBSipQkH9wlddHdvbJ
7IsoJiwFYTaaL28zNYasYSGO1gK93UR9BwBqAiJbrtyypP3O4Dj6iYecUyKk3ubR/M2SUb9P0Yxv
jbhrt9rI3McIpcDm1/D4R07Q/z9zuNhE/falLImv//KGnr7lP//rP04EivzUi2e0+d00+uvv+ts1
6v5BiYWpFUmMK6kSCv55f5tG1R9kHy/9dZM6s0tLj0nkf3lG1R/28mf4G6l2/N1HQh3VRv/1H2S0
uhgZ2R4z0uiDcNT4B57RX0Pz3/Pxsl2xKFJR7TapmnrqvL0jvbmBbK7BblS18WlqbOT0bSuQySGD
bDZu2sKtS62m3TbuMtwsQWyPgfRqZQ+mQhk6dtsoGUDDoq36ihaseKqJZCfeEG8FYLEigmscVn7w
CZSQPvqVwPUwudMHG5aXy8qv2yCG0WYTxsmYw8PZDCBwqCG8YM/rJbPaVapvwRKEiERU2MJIz/L6
voSucRj4No9iFh8dks4jIZfnuCRY0//GqWi+cilOKMxzPUwe+xMc3DoB/NsOMczCtm4TnD0KiXoT
9sEF8hfj4HbpRA6V8YCHpjkWFeqkGTGFIuyIX9nc4MKqb0x/bPaDrv195TX6uMTmWluKQkjdisp4
9FGSrWMO1l+Trpmta0vLxEFkgzfeHtrg4u9Hnc/9R9PQy/3Jr2dNgcDjuEvTgLbgsvb9toIWoSt6
+rYBySi/hAmJf2pGFMK7ea58hyPoPJ4G3AnOKh09EiO7aoQCmVqBWmcecSx+P2TfXB04wIFH5Tc5
0M4hw3Nkd7axGZKEEffbN3n793B+YVX+Zax8OcypwHJKQVfH0k/x7eVvHtg4Z8giQdN2dXaScvzZ
gj3dGtzgFk5tf5kT6XZB1tqDOVowbnJcaG3Y2s8TToqbXo2gy9hekosy4uwlWCGrTix6Hbk5cngk
jt77HjbV1G7LWcfTGhBM/Yhf1QC/DQplihVxbU4hbrEt7pKgsPa8xnpn5C2JJnAB9mz36ueU7tI1
0hj9lJpq+qtUvnFfwwq6cGOQT0FQmacKBenaKgkpQG6bIsVNm8tqbNwbbyq8bYnn9wGlmP+jDOZH
nXrzZ9RnxVMJofaz4WbOppOwIUkjqS9jxOzboKun2yZCibqOYTY1K4J4L/I5cU7VVDXXJdkxN9qs
o7UOevWktBlc2XIe176f3rv93JxA+AO8QDxX7VKdDeCdDdLjIyM41thgCnLlcDu47OavXde4ouDU
HsNmjk9j0tz0ZKKM2p5RbhDt0Ymv+ArpbyYe3OFkNMaQSDezXaDS4k7GEwDPseid/Tja4SYfveQ6
jMJq4xASuw78km/bKQHMwD8l+iGtnvCa+/h3FgaI26S4H7oL5Exyp8cPU6J/lfp+H16SthbSIcuz
iDzwLeds+sH8RUi9PYXrxuuBOzhj5RN73vT13qwq/VeHcOgwtZI0mCSebgaR6uvJcZ9awzQQ56U9
oKqxNpaqqdUnG0dByiNPJz70y9dvkk2xmQjLvvrgq1j2C2e/muoRdTfswYiuzkUehdfT6SlhReSV
ITZJpTyYTTOlXMCXh5ERhGCv/ymBtO+zUKqtCCc4gVkcfH3/h5xPKDw9fgWlW8nehprWsr36bUIZ
lVFGM/q4dT/29Sc/5v0mmE82AJzlztS188mqZLt9/6Jn+AK0bVS0iLtkz0hLm4PA2W5KAG8xjW7A
eQopp8ecOtRfLFeH3+EqLikzeQgv0cYY9QjbHe0Sms6UGMWuC772Nfg2PFzW1xqb5JVBP2NVKeld
OvW4SYkx+OjQgsH+/F0tUjyWN0rNACheyZz04BK9Y0DviTH0rO3OveHHP0cw6klANN1g70feBjjv
pOB/2iWgR4dcIROi1ZgB72qaWK4NAqgqyypv7TjTp9Sc3C3iAawkdiYXn6V+BqB9iI0yviCmSMOW
L57UVAs0srVcx0UTPDiOmR+dOhd7N7MeUSEMEuYLKZbUttQm8lv/AZU5ibRDSIoE0N0C+prbnTzB
f1kvVbKVbNCJ+WF2NUbkA4GeQbc7eSjC6757akwFaB2y0y0h3jS9u0AEBDqQozOLOfoz9t3poiS8
dJ+Uid42fhiQNJBqwE1eae8M0G8P9K3EwYC3tAf9jJWBHv3WFwUrcx1ZX22E1viOM/7hsPKdL2Np
zAvjjXRpa0qHK6xulrF2neZCD6a+te26uWuNov9hhTHhF/mcngSQiwAHYD9f5FE3zqukAnCFhYrD
0FgDbLbNO4IswUyZqvriBDXcOXSfJxsj862RKPMiDAp8PWz+CDyj1T6W1KZQOqfkA+TRRYMZ7EJn
Tr/PFcD2vOoX6bAIqxxaYykyMMg20W+09Z6b2pHbNnRgdlHiU1s7UX2561QV74tKDSvtwYacLKM5
jOSFbb04jSGaF7r6JkPY/q1qIfnOyRGqa3dC7kyscxyMVwkgKY80CChR9hcTNOalqqPPTpgYK1Mv
Cvo+vsadCq86N2fcOUVzygy7vCI5q92n9uw/56w2ezoWSKR7REHZZgxBNqsepABB8d516xHlM2XB
dVO2Hgl/KNb7tMiuXdxq60BC5sNFfysa488Iac/9LwymkVD7WVV9T4RnnTlL2rxmyJv7RM4ogJLg
SwgR9W4YHO8GpyFdVPZCj0E9yc9sowEfwR64FGF6VGr29nKK8Gd76fQprzODun1VcU4f08ux8IgD
TZyngvPW2jGs4VY71XTb+wbIA9C/hzlnO4sFcI+XiVyQrvVw1XhdyG/rIO1FvUeJPPObTRIXwyZs
xvZP3uHwkNntn0GVxRcUk8zbvo/tKztvyguWOfcLICsLaxzZ4Q7S500eGslGddnPyZigO5fd6OK1
UL0LaTEz6YT6sH0jeOlOEsQrXUc/S6uFW0RuR7wbUzCaVS8/BWC1ceDPNcUqdqc7jL/GHdIlfTfI
OX0mTOGaFHgorpYuv7MXg3HU+8sI8hzvQtF/vwc9SpKXp7vPRW0+JBXA9dxsRA3Qe0EoU5ndztgJ
7ZVZRTiuiVI9ZLyAU2FE1jcart6TAQP8UDL3PHrZL1yDWX5hqxptZ5UgV1Bhys44NdxkT94Str8h
G8iRaeJo2GGTT8gGSSSuwdSPgi8GEDpgxKAttYtLhgS3vLiOG+IPYiyLxyw0zT1jrH42xhrTZQHj
knrdGm4maR+R7+xRAk6Xbhi2l3EWzzeNqe1L1ybmiTjzJxU7f5V88QvUF4yY6+9CQbtNJgk2faq7
uT/i/CaDC2yka31DnXyApQAVmGrPgd1M6n52Ab9AFfeRsbM/iofPrtnVagP6JdvYVibrXUw0981Q
l+H3CY/1VsHpX1WQYMkwKPp534U1ATJ2E2z9qg0OfjIhrGcrcIoiRyzelcE4odYpHiKikpkWKvgd
BL6R6WiJ8BDMHdA0jAOrXrYA5/HhP08daU51VRbXBiiHioAVD5hfP2Y/Ymfhgug5f/KKEO+Ndqzn
LoAEGnUGEz9hAQF44G9+bw0LQUsf+KDlKUUEvx1csi1Wve0ai0emKpyLfiyQvaeEtcH5pY2EP23U
wR5jNuZj1v/y61RPrBGTM+gLEAK4Y4RlGnwBy7dfVVWDmTEeDyIQ+U0MbDnZVoAF/S1qPxPKyFiY
42Ps2JzuRJFjK7c7MeJZF/LHAA9T3vRJgx/h15WSIQEBqlSI0XD5DCaEkRd5PQng6ki54De402De
ARdzyh9ErICM5Bef+jLADlla0G9Buon5io36tOn41rZNg8pPzDYLMDWeeF8V3Xg7FBMUVdoR8Z6U
RnlyvcrbzFqoY2Iz+ZIvQNtxGOV4W7ilyUQc6MjeVlWoq12jR0vhqo/rYUOylpCA1rqM8drmPF34
NPshJkBmzD0P7p7pf+biWX0v0ihJnoOxCNWt5cBxWVtsRlJ2wXR9drEOCDwMpYfZs4zy9gdMjsUY
2shTlcRgG5efSqnOOlaYgvYTSvdPgB/1geBKeco7hrHUoTyhc4YzLFmMObxpbzMtHo+AVeZK5kXj
YKzi7mM8SNscZdW99ifKmh5QgUdQSwAt6YayBVJlP962Nk/LgDTRo/WiPRTNpZGt2E5a3xKUuCSM
jROyRcuwA7lLOFCSCUWoLcE+yz9IFJk+NKP2r2y7wYelVPa1Cnx+BwGRWMGFrr76nW7rtS7hUJuV
79ZA38PWW/t9woAtI+u4JNcoIFWYuNdNlbikmhiuM/Cfq3wp2ZXGGunHeAsrHlNDttAipmjQB90Q
S1KyTyzWuNByvHOFXyI3FZPcuLbhf4afyaPDGDWvKm02P6zS9T/TwVg0+7OH/c4Cg/EtC6R4kn4P
3a2U41jtEMb3twhpg79mz0iuLb/0djYxGzBJIUR10WLEyvGnBoDqu8j2bwvkH9sC3d5mwOhbblOn
zXY+Ru9t008QcUVxJ/Rsfcuo7V/bkz4ORiG3DRq4O78eSfU25uEUdbRS0dLMEpaeG3xSWapHbGr2
9zJqJfnenKYucHFNByyY6Y2rkuquy0yy033Rbsqs4O9rlb4YgMdsB2zAnNQamMMWO4kddnz3WTb1
gmyshvJQN1l1KduJfIQgzn40LruO2tynkfCTKzV57FSqLj9I6RYE6pXjdR604lMVRdhgotnBBeu0
Wsa7oq66r3ObLVuVha44lETlVEuKGkauWppYk4ppr2t1oKpiMfDcqgFMVc7ZgeooqALVqRhHHsu0
25byuLD0yJSqJF2GUgYd2wlHBgcxFoScNMb40/KSZmORhXDUSowXEg/5fWJp08H9PUYHYprDayvl
y15n/fQ5MK0n9pgPbhTe6YhkBqOuIBJOQu6zrr1Ht0vyNlGXFH/0c7jgFlq3BLHCiL+p4LwCWMmN
O2NAaTV6sd5Ps3GHjdEniZCzpOHY07ZRAQmpZI/gxrXHm7DtMZ6USXnT5PN4oIrg/amiAhFO62Ms
HVJ1k4ResbV0DnLZjvHZTzq8brI0ODlj19wVUZ089oZ6grNuHVTjlSeAON/QVJNfRX4DHtWoInwj
iXFjQyk9gEn/HJa187UbDZ8YplD/0LEVb+bZaxgHLSHPs4O/GgGVtTeNaof9D0NU0rZ3bVQIbFGl
R4lQKvKXOtPi7asfcWE/+uZ0PZPACmtIb/8zxq49JNg88Ip5Jw4v4bYcrGzLTvSxYNsZT+JGpD1+
8pETm5L6uXHae6+zv5upfCp65vRaVPeU4R9SI/kU4TAN0/ibGYnHX8fGf1Tp/lTm/Oscdogi5TsF
Bh2HUfs//s+K4fuf5VJGbs7/Uf8PchOXitl/z01cd8/ffq9/L3/1v6CJrvWHRFrsoM5ChPN3Kftf
0ETP+gOQD1JSc/F/SHcpq/yrAG6qP0zkC3RUaEciMDCpGfyrAC79PyhWo6jAc4TxAUHPP6h/n3Vu
7KXyAJcElh3NSMh9Z6WHsm7btGnbft9wPtpphdIwjiBL/PYw3qg/LhXRfxdaKORzFXwuluLfllbd
WfUxoQYoXJn3e/6y73a7QOqWgIZQp+IDAuFHV1pKLb+VUip8rNXgZP3eqHpM76ywa1NGNOgM5X9Q
QHlZcv91UzbwR7oUApkAEpeXl/K8IWOiNDti1YyQBGjbuIIu1dS0BaNq3/t+tc8b0eywuMEO8bVi
BP3vEfbGQ33j1dl4Mpan6qIXWronv98qZ4LAZ7Hu9k4HOUiQYU/8jio/eHVvXQXdE4ODwj6177NX
J4ccbCzm1H3aKG+XJF20pb6hPihQv/HakGv9+ypnr414ikYGad3tZWUYl2pWITnltbtRBGv/8xtC
XMtgpPSHn+VcL1morgpZrts953r/JrNa94GyzEcahjceGzVFF88QBxjUxWc31LkDQeGV1dK6aK1L
VvjgbvKxJr4/BM60n8t3he+QQOKlIb1YvF4OgbIFfFbCJd6HZqGPCEDbVVUL75i1mXsRIm1Zd0Ak
NnkMBuz9K791f3QSsKigUEfAeDb4RGK4eVu0uJ06Agbg5VT/k7Qz23HbiNb1ExHgPNxSEtmz23Pi
GyK2Y87zzKc/XzUOsFsUtwhl58ZIArhUxapVq9b6hxPdnj3CxOW2AHcHFkTWQGZY6gX7aJGRhMnV
CgsL5CRKnnlPysQVrdRL8+H6hLaGUghTOt+ME/2GWX4XOALHmOW2miqfhoP1sKi9BU/ZbF5qy9hj
2FyuneXQ0zS5D3QBxVgVy4dB6imKS6WfE495ZujKM9f/jSwC9sb5KKvyrlZPsw5xu/ItrCNI3FKc
3cJ8by5by/Z+Lqsg2JF56EseMwrU1GPRAmbFYDHxpEXdgy1uDqUIcJQFFMlag+DiPJnzOgwZCqGp
OyNSeaJJRnzEfG+Pxbj5hd4NJc7du80wBFEXtCFfCI85+94KDeHSqf57+46z3g2yOrxmr1GUWBwg
XEluA2fDyisCvHhs26HbCa8iSJ/fv+wFwZkFpQHYXFvNh+0eID1n4/XQ4gcTdrlxF8td7sV2/oto
mO0APjeXD0gIWEWTBuK6r0JfdyFvBZyWWbHkSaTBB+pb6fH6+l2OYtNmpmtCAgWxZC3+Ww+SVeS5
VfCq6r7105CeKgeL+OuDXGw6+OckbzS3YF2KHOl8J5Qd3nk8zTK/s5EpQgim+61FXQ3OqDFvJKHB
4BZjAUGDjGIzM+18rAXzgCTWGKuOMvWvIAzAyfKC3gNMrRo/JC6MA+aHng+MdVKy1ZVegq7Po6LL
fNlOoxf8MmLcB9vxNKZG/rQ0RY+raTQ9S9qINBmFqA8piPzvfV8sqB5JVLSxolmerZ6qoxVMySM3
QPu50OZqB7l+sWvF72TRwQKihkCwPF+PQO1jIwZySE2wd340XWC8KGZZ+1KoW3iiD+atdxoUBpYf
8iP6JAqrdD6ersZD0YbU7VVF+oYEqnYEjb1HJr3YtQxC1w3cOsAT0Xs7HwTRKTzb5Drz8epqPAut
kVNg8Ka9vm3f7pCzE88wjIM7GLLHRMvVXspqZHqkXkr9ls/0D6YD2nw0JQ0Jy0K3hWB1gohxNTYy
vo359JemRY5fUwP8wtWEWZ7aVp9tJVSfRrKwpxyXBPTZpGHE521olxNUg9IbqxJxc3kabqSmsT9V
VUCd4ZWAwwRlcb5EtP6XklsR04kMPEkOOvKuwSZz52Rf5E6MAvmNZrWKqDYPsPNRpNCRMcbF5zdo
quDvuUqUQzkipzMPZvzYDE3zhNHWvwhAdp+vf5s1lPBtfppBF5NvA/1/TWzWKquQbLNLfABFaEdN
U6J9NpbZ+KfEdo2CRY/MkQvMZ/o4A6Mpj3U1oxiJxni4PFW2w7ELutb5Abik/oFW0ozghYFteXTr
pcEC8QUE7NHkAWqu7ieo5jBJ0R30FzPTcNFJfhgRAJKiy8F3LHSIry/LxXOK4SBYWwL+DITfWN1R
yACXTkMvzk97gDK2U6ZPxCgQGWWSS5TD4sA300r/kUix8tGWLPnWS4vxBQnHMUjYIRyvTkykNsnc
Rn3iT4FZnrqoMw+qzia8Psu1zor4+Lw94JuRstsQD1fbrkCKaoxxI/frpGnwEZdxCzKHfPrUtpMO
0KXRHmaIwkBq0CMqF0rVdDsCVKmKDmMRRXdunzZvR4oTAnzAXbqKR3G5KEpZmRSccyDk5SjhMBKD
1bo+7cuoB6GKhMCgYMHNJqvnhw1ZqgkHSyP2+0iaTqGKs62S4Lv6fxtl9QkV5PV6mv+0DpBaQsLQ
MtGuS/eYg1vnl+NrkwwAZ4SEvNqpQanjUzfrEbT8/INdyNrnKA6b3DUio0ZXzQITcahASICJQCWe
RqlMl6JUy8izE1O+jx2zxJk4cdTfWNhof6rJivc8CrbWGwqBwLIrZGBra4qujCUlDGzwiv043+WL
vbzqCDicrq/3ZXIkTAlAd4OBE1WqVYRI60UJk3iJ/TjNxwfDwXRLQmf8RPo+7HxacSzO7zPg3XQh
YLLhtgFH6nwDRSB/4QF0kU+J5c+UWB9wTEI+sbO+IhGKtJz68/rU1ioInFPBPoDVwnmlRPaGR3n3
BIhsBUQi9h70bmpMCnrsdXDkDrtjzTv+g6Isow8apXucEpnOpRECri616JVPaXy//lMuV1mEQzi5
0Jqgvbz90ne/RFFL4EhpHPnVkC1fTDtBMdCeOpdubb4TDC4zrvOhVqtcLloX0d2LqGNbhWc5eXpn
IPcNOs8Jn8y+1v+P460PrN4Och0wHuKDaACXFaXxNJ0OuowxtyBp7tz5l3cMX1UkeBjYiFtmNV5C
wtM5comWRRQod3Uqo4MYWxS0D/CrlGepaNLDaGEpFASd/XeWBMqf699ya1uxxGgWcNdA8l6zLyIt
lepWYR+HtVp/bMa+/IbXQ3zoQcg+jnzlU23lmZ/RUHxwwjo49baQyq6G++s/ZGtTafj0vJEZdGeN
B40mWnUh6lo+HomS23DsDv3QN7R9IWP/h6EYgiNFtZQ36PnRDSbcxMIS1c6mgdi0zHHqpvNsY4oF
WvH6UFv7Fy0+SAKCw84tez5Uh3ac3eMh7NdyFD1o0TTiZ24ANZpjbDGiLNnZT5dhFpowLymQtYQm
Pur5eOAWJQf9wNBPl6h8xHZK+SNbQEavz+oy9jEKs6HUrMIKs1ezqicYhm0th75cBsN3fHBV9KA1
kIEW0MWJx9kRXcSb676cDkPIEIikDN7ratCQAgz5ZhH6mSZXyEj340d6WONOANhIh5BOQ+EG/CVB
Vl1nXZJkA5bHR8Vf0GX8mC7p/IvWePswJ1rwoo619dDOVnTSC6SxSimBrV9Y0yskFIj6ZbEHM1RE
ADi/Zvg5pHWgu6m9kZ+df1BEugkgSc5Sa075ISWD+1ZEGBTnC/JVTpJqn2S7MJB8mrX6X3QwwYTm
s36XBknyDCouvNeKNNq7+7Z2GSoavNeFQg05+fmPwkZklGKpDv2mcrR/ccXDWdEEQ75zeNayDOLK
00yUtLBwMqhErGUZ5hH9R7rGod/TmvpZAiY4ZQ3qP06+GI9Vb5b3OMtEqB+00qnCi/PjMs145l3f
7Nu/Aq0JRI9UmkJvn+jddcdewMbEkiR8JpPlr2JsdEFs7IE6oedagzWjDuykx25Jkpcltgo3j53y
r+s/YmPFqTtgZaY5dMfYmOcrPliErEq3JS9He/AjrpbGyXbSPY2njWhFF4/QihCG4J+sUm9x7CKz
GCUvXLpvUje1z3GU0/I3JuKX8/n6lLYG0xQe5hovEBvtw/MpaTh4L+nQSd6UpL3Hu9Q6kU8Yr0ZW
2I9E/fTT9fG2lpDWB9mxhTahtc74I3hYRp/1TA5Sx3FUUuQzY2tPCWhzFNqnBkxuqEVrqZy+GEmc
+kbyrL4EFwoWEHbBtFezsVmbVVRAFkq8gfmH62V1g4UZUshYiEh48cAz6aqxe6y72fGHttR/WtoY
3LXwPPygCizv+ipuhP6zkVdbhB4LlqPIHXmw9JPXcLbzE2YCRB0ZYnBf1uMjblHxjrzSxqKKjhLc
LF5q3NurQWNM2tuE8reHXffkywNRP5HG1r8+tY0MhM1I94MJ8gVV8f/fnfM4NZXRaCaUUXIsi1Eu
DmEMAAkpY7iptw/FPUZJD9Q7Cm6r7zcEDcpNUeN4qErbXy0MJDCiT9onW95lEa+YECLJoSLNH4Jb
y/twTQ7CIxQoUgOzw2y0yZtMYGgnJUjwosKN4pcGItzDKiv+bSagQQ+TMYS/SgTpX9RFTn0L8YXj
zMX72vaaBDZssRoFuLMkHQAuVc9RgaP53PfjHhNiIzog3YGcFkQ4nnPq6iUn87IJQCo5npFC7ME5
sw38RdHwqXDtHGcJNkAPpIS65vwpzhZ9cB05in+lyBJ/UlMjeAXSg8hph/1f42Z8d1wIdMRWD/MY
9uHrzZ8T0QUenjoMcWw+xXF9t3N6UHOJQ5vTA9Pb9EdLleaI5KB0XgI733OQ29imIlkXRTC6DM7a
sU4endBs0Mv2bHDYH7gt2ntVncZnZMiDna+wN5T4SO/mVUOnMiWltz1pAL4GyhRnbDj/JwubvJ1b
dm+o1W0wD2OAiGBne1Fqt1/wnJPvLFo2T3UEJOz619qIJjaZK4tHjOYBuzp8EmWfAXV82+vwXgJc
ZS8nZ7T2MrftUaAEoywFO2Sdu2QMPycNa0cNv3edAkM1xOD3GMgb70fm8j+jrJYttY0Ff5Da9rSh
rr/VU03/O5Cw4aIMC/Icg1pXamLjIPcmvH7TxEDpPywmSSAcSxiwFCfOt8iI93ygyy1bBKd1F3XU
2Q3m8UY691sMs0m9UHJV4CWtX2zL4qQKSFT2vBIrPv8WsaJ5uJP7b34ykgM4L2inIQN2Phd7TuYA
bTiwn7LzJ5rq0FOKethphGxudF7aog8iXmriR7w7Uz1VHB6cxAo0iXUw5FL2bZRs2BUVoijXv83e
UOL/vxuqRKqyCU3OVI1l0yPWoY7f6eNySKZqT/Nra+kARtASk2nrAiI4HwrZ/9oZQrbBYkKaqXuc
xudEyk+3Twj4mbijeaHRaT0fRTWHSACMbG9A7QP6XtI+TJhEHB2M83aG2shzmAdKhIh+CFXfVZAI
Cnw1iiHhM42Y1NdzHD9kYNbuELjUsEq0m8ehiKrv1+e3OahogLLRoU2vFXyGXoHXlJqWlwxjdRJ9
sJMTYPxUdt3ygbpxh0uaFu8E+a2bVqgkMFdedPJaQrJqHAvdGHY9BjTmSz6OmqfaUoV0cG89W9iL
3x4xhCoceZzoNxnr3HWAjYRuC2e5KzHz6/GjwHNi/P9O2P+ryNjGrNiG0FmAKiqg4VYpIywR2kXQ
TbyCp8RRqeri0Eko5uaxoI4M+s5R2yobMB7bH0djnk7rFDUp86oZWGOPmxuyB4rE7UetL6X5pPW8
Ndw+IzzqlVa8hmhpepVwDnFHpJUesWpW7yXSlZ1rThy51RsBMUmsAuinQ7Jey8doco8VHiRZzymD
+Nh11CvQ8y493XH+yyclK6c8ge48+mfq+bnUQWk2mE9bXpU28ccBPh++SIO9UyHciDHk/kJTQCbZ
0t5QBO/CGV5ho9xyn3sd5panHtmDY9yjeHz9DG6OAoCNpyLjaOvUPOwXeGsJo1QI5XmJ1f+zNEPh
3z4IGuEIFFDQv0SKpNYgV5jQWx5eLctJmzMsRwxYjv9hFFWIWaC6a6Idf/5ZbGdR4ywbLQ/50Obg
qKXtjnbU73yWrX0GHIWusU6uzpk+H0VTpKwxo9by2na270ZksB8CKco/cos3O6dsayigVqCDROcO
jdTzoRZI2No4R5Y38lD0eexAsuTx4RWRrO98oa2haOvw3KTnDGJhldekkYLV4hRano4vm9/M+OMV
eo60dGvs5XBbJXhaSGRxlLgA2qwVmBQlAWgNzsNTGuM+TiGRQQo8UaD+y5I6bNxD62vh2HigFDIx
o1V/IAj58/pW2ZwuMBM2CnkP7YDzlQ3GOEhT+oCEr77wSgORiDxFXha2+7jzETdSVpH+CLlVojP3
zvlQxmR3aS7PptdWqvQYIpxzrEKo5mWgKM9GDGMSQer61HTR8NFGcPw/XD/oJYFypN9NiUbcwe+i
CLJhKQ7piulldqa7ll5gFUWs3Am+l9/UYXty9VDXggXIK+x8mFLCfRt3WtPjFajjVBwHws87s35L
Sq0+GouiH6s2ME8NzJGv/agPXoxl7queLOq081suIho/RVDVRfKMlO46a1pg5Uzp1JteZ8s5Rqxx
9mAO8vfrG2h93+o0HMCtKLQ4YPBf9FRCxFUrux4G37Lr8rkljz50OG19DxU1/FRQEtsrDq937NuA
lMWREOFDIlNwvsCVEaa40sITMJu6PWGGFx7NbpDdomnb0/W5iS3x/ialYkcyhvoYkFHOxrp37UQS
BPJiGehd6/Mfaoa/F7mqjnkT1nepaYd3E5I9/1wfcz29tzGRzhLZCwOvD2RkzUWjDqynnjUqRqYT
FqVRaR/Af80718T601EYImt3RCcXNCavrPOVNOxECjWIpH5AmPcyhan1UJGOPFdRAzALZ4cRsQ4A
YjzKzCBbQBTy5+oEqnGJhMvQ1/5UaK1fTupyP4RJPQn1mukkfIpd2rvm/cS98kj7N9J3Jrw+EG8/
gLe/EJbmaK7vxRqbXjtAeMyfuxY5MoMA7ObylMc7B+9y3yAWSNEc90KB61oL99o9ghfoPVe+Y8fY
gFQoxP+azEFg4kus7WwF8m0O0NG/deswLEwcQdfhWlkDevRA5WFDu8BHYPNHZqMJ21T1l0XB5/76
QBvrSBUDRhCCtyDW1jm2VtmjVCtz6U+kfPeoTZfuHErzzqv88iSgagQtXTiq8CRat1CXcJTNamhK
H0Tm+H3UAiwFVavAn0zCV/X6jAxxrZ8fdXB3xErxwUxqpau9iTKp5vRFlEMnhjwAVa+K6496T6nx
BHolwL9vLLtA6BPaoTsOVVu7Ct/1g+jTUf9GCfMnBzfDP1QO5vwYjaruV5VWwTPMKutBbnGNctOo
rH4apRX+TiMgi1QKIVs+Lmbbz0dnMXsTj59E+T11WvxlzJvpfi5z9KhktfmQJmOjuZKitboXYYae
+6M1LyHQi2wo76Rq0b7JXTuWfgvr9CCRFR7nQNF+1BpPWRDPGv6YZi3/Ewdj9q806/J8DLssgLKa
wgeCy9dgI15LMxoWWDjeQQJe6pNalYg+DhgV/ypVPSxdvcADfCfIXm4mVh5XF7YSFAv68udRaFGQ
PAvmpPAjKW9d3WoVF6DkHtfmMtYJ3xbL4jFCUFXXiFq5nOUYlGru12GfHB0Fc1J6bv4IZxYz3GBP
W3NrUrwhqAHSkKeWrZ5PCh/oKsWkpPClcnAO9AFCL0unPZjwxqR4p6Aajw8E5L01up2lS5YcQ2S/
N9PvZo4FZoKDQoubuTtK6nDzqbc5XxSuqPaQHK8hK13cIXZiqKXfTPLyUevK2Rsd+VbIrXh7oUFO
CkW5D66AWNl3aZoeSMagYIju11WmP0Fxnr5ppXyjOrN4SfJgFaBn7naqequrL5sx1c06HRrCIgce
7CgK3MqgQ/LX9mzRNrYCpEZCCjcebZ91FpbIRp2mklz6Q9WghAcskPZ9v3jXA9jWKOxugBIUYyFD
rSYkUdo2simDwjGOiIFUC+ovkbTXBNzacPQ6AOIKjJ25RsY6KONYReUU/pjW9l/R3CqnfnbMU+oM
6aGx6mDnibk1K6qLaMQiHgE6Y7UZ0DnFK1ldCr9P6GPZloRAFh7MN6cFlG9EYQECIzvuDWX5bstN
fTWqxZgVfgnkCL2TDEy/We4ZKl5eZ5SWRRYJiYA8aO3yAAA3hEevlX40Dvkd74/8tLBs4FA7Z2dC
b7WK1W3Gm5LeA1VJSm3rJlqVYQssJVzQVFQ7hBjtk9Fq3+kb/2yi7E+eDY9RX3wuZ+exipsbe7Yc
LXFrU3hicAgrq282NpiFUncofacP50OiDBVA1GJvilurSZEMpjJtEPQWVgFWJSy2gV4ySokdZtMR
YJM2+4i6+17Yu8xabZI5ig7YMdHqW2tAO0ttShAlSh84DEbwdW+4dqv1KA61yYu2hCrGu055Bxo0
/FRneruTBW0cAZI6hgZQTZVtzdIQquBV3celb5XOfGgk1fBoj3Y7O2bjYLMjuYKB6ArVPLEI744A
JMRcyHVzCXdG+5osEtjveEGsd0LHAOH2FK3Q6wHrMkcG+kHhWeWVTPnoLSF7N2KKfImEYUjh425T
P5qoKuHgXurP6BEtEToGvYolOYCDnURv82hQqXUI+8i5XgDzjClsCymICGETpvFBH0tfw6ZIH1An
0n9NJcoVJH3aK5I9zYNKkv4N/5W9FuHG3IG3kzrzROC0rJ+wsZ6PSi87ua90eLYlKI896zKV8NbA
GbFM1OEZoMAe9GBjIwHdE7cDanscm9WJgQzfNSM+6X4DoOxuTrF0t6Swu327CgcWKko8KSHPrLK5
mGhtG7ma+3I9hx+XqOqOEkWH0/XNI6pSq/hGZR+CFHuV77jerpFlFX2Rjbkf1F38oVwq9QP8z+I4
tV10RJxzdJM6ktyy7sPj9ZE34g46v2968Aiuwlo7Pyhd3quJ1tS5n1dq7cq8UV3MiktvUeVx57l8
AQEkksIBQY+BjUrbZN0V4r+CKRoxGJBM8xevjSdD6p672DniqfqqdsOdOWKkDHfovp7rI2Ibp1oL
75qq/H59zhs7h4r1mwONACCsK+NqUYdFx6UFw7ohAuZF7nZputy+c6DvUmgRj1jzohiKyE1LLWeB
c6gjN5OlmuGFZrsHAd4IdCwmLw4Bfaa8sw50iMErbQ6uWe/xxiyKTLqXgKJFWPK6lo2H281LJxh2
7FSyC+7hVTdRCyal7yor9eOmko9ZXTR/6wOuCddH2Ygn4gUlaENCPWOtRp5b4RhrSpr6hpNOP6JJ
bU/zMjRuOSXOQ1YPykMyhMoeSXQtgi6SaCK3AMuiyQAoeDW5aHGSIoLL4QNTLUdkD9MMebxFuUPe
tvOTJBxPAYqeHxclR05VWehC48vjja2OtI1hC2uURfONoLZ2UpCLphy/jKsMiQhR8SAVWH3lGath
A/Rr6iP0M7iJhCF9GhUhSCDnydaTlyCIY0+Vww9WlD8lxfiS1zYiSsb0+/qH2Tg5jgIcG/YxmeVl
d7wp9MGoIa6hvKc89K1Te/PcDzvRcHMUFBBo+Ym62hrXUg3d1BuFhKVSDTYu08zmIeiMX9enshH4
KPKKTw1CWtSTzwNfW2R2pc9m4gfLgLFKFCEW3MKb6p1+Z6SNI0qrh41M95LDs854tAlI7pLMiBBO
S3pADtO+b62Qr0fmv3xfQtxmr0/tombPdoFCpYDKYEMzwVVQb4sxzYYYJpy9xOGDgcR06aL6GH8e
u9DwKwe/b2mKG8TLbQeF1Dl6bOYSg0Azznd27tanRE5HEI0Nkr01EkVkSnjW5ImvyENzWspcOkig
PHdg/FvfUgfoCyKWXjwX6fm3xCouzCJk/6DklqHX50N9dADZHGe9kHdC0+WEoDCSZYmbmgfwm1j7
uzRPniN9tII8RwF2lO71YPrZjrp8v/MBRaQ5zwcYhXcAWxMEJ3jH8wnNcp0knapBZU6q5fvQOObf
dWJIB1uRmo9VHinPSq7b3CeN+mAVcnBU7PTWxiFpFb+BIhawfTK79QHhPZSpc2IQAs0l9CZ1WNyp
Mlq306293HlrUS0qZhhyMiA75Xy6/Zj2cutAz1drMzqVc5AeSTNvf3kAXyPVER53EJXW8Hen0oyi
RoHOj9JAuzPycXjJoH/t7MWtuZDcQEUFkwfRY3X29DBlSZcRolFVfpEHMP9BkEs7qdTlhkfh5N0g
4gJ9twsjdY6jdGaQNE5ox2Hn66OvFh2gpe8RcTaH4lVD54hSI/Ca86GKcOlLqxkyfwjlFhJTjRMM
EEe3n+ZuZ1aXgZJZASshsxDhYh0sFlAls2xmfKCmKh7aqlPhfJa5fMj6porcrEDD9fpBu0w0GJE7
RrzweTCsdRCSoIkxJGVEo241FILB+xnzaB0bu1QPQkXEGxLt9sIJgwrsn6ieUXtcpRlpmlBYc6LM
R19+fBhKLXYtSARcCvNe42ZjM0KCEOrniEwJEtD5x7OncUBn30n9Oc7H5yxXzX/S2pJuLwnC6BDN
MJqYpPVvkgnvtqOFVzy2yxrDGOr4orZl+3dXhPlOVNz4WJwobjWSXbTK17AZslwuGCBICHRn4SGq
auW+jmVlOkD9VZ7ROzWPQ2PZO6iyzVENLheQoeDOdbHE7+YGc69H8HlO/RAGlVfrGiqg3ZS8mEEq
e2WoJ9/MxTH86/ty67sxRxpBmBUTfFcBkXIocpNCQaGrlOEudrrAra34ViUtIrxCO4oKHvAF0uzV
1FhKXUEkO/XHpQ6fpipAYxM/4HInIorbd3WZnQ0jIsy7FZy7yNQnBOl8o7OTe5O8C1n2Lv+FAEqK
1mhr+jhZgMOf88h+0LpAv/2Qc3tZmgD18hhbd6Dxs54DPPsSfyn07mVAjeow6WGNj1OvHodWb+6l
PA+/Xf+CGyk73URD3N+0ZmVIk+ezjts5T6q6RnQBmdr6xEXjvMRVY/E0a7U/o203v4ZGth5p0g3Y
IiTTXSRJqm/CxHuW8zTY2VEbYZyO1BssEicratDnPycndqqTVCU+9OsR+7ckOxWzIh/rSIt2zunG
5kVrQkhwsHl5rayCTo5mv4pVaeqzsTs3ier0VCT9Xptta0KWKJbooAJh2a4mpMdyg5cdXzVIMQ/S
MIjxCjmxnzVj3GtLbU5ING5hbwhH3lXAtko5UGqDoaLa+RGadvEgx9EeNWgjzmDyihXDm6Esqd/5
B+qxLCAgqImv2UEMsrmeTlUxh096NEtYAZrmPdDEvZfC1syEqRhJEUUKUq/zQZMA9XeHZYMAj/49
Nbbx0zSU9dfrZ2HjXqc3xSUr0PXAXVZxBg2uAIc6HkCWEY8f0jBsXoskQIOjL5zu0AWasRNxtqbF
lkCmgXyPyouISO8iTjLXVTeEDQ95BSl9Q9JbT5rlPQm9jdKreNlgo2XysgM1ulq9TJLzQU+HxHcQ
63+Qo3G6H3MlftKqPn0NQ2jFJDLZPaDn+J+2Xaj/RPlS7jz2Ns4BS4sYGFJOb6Jg53OFTtYX9hIS
Z+xF/+bgAuPWMuIK2OrsIf43lpXDZnACmLTI0s6H6sd+nOx8xgCilIt/nFhnd7ZOcby+W7ZGIRuj
k8N5ELjS81ESFXXyckalvJeUH3UOgFCrYdNfH2Rr1YB88DRm78P3WA+CtF6YFhEq6GkoHSgzYR2m
mLObq1q3M5/Nocj3TEsAxS8AUPkyFmZTWZGvRNLfdTgFx3hUXyUpCf7DTqC+KuDvKKrhSXW+cNx+
FWaeiKeUlhkeyrmVT9oUR64S7JIKNr8RD21KQQKPt646YpCrQv5X0WnR8RSAHVR4uhTap+sfaSNx
QCUJfKxFE1gh0p9PKGmMIVfxT/ZpSiFtAMA/iD2k3Mz2BPVgOo0YHc2HADTG4o4ZPATwHJKxQ3O5
CF68fWjHiTYDeF289s5/hIA6dmHL+ULysfwQYwVwGACZusChrWOeF8GtZWMxHshzUeqDPbE2fHQ6
pUGwtUj8wbJyz5HH3rX1LtzZ/xcfkASStBIBUKHQhWbS+ax0E6VZHtyxrzjjr1rqh6OsNIF7/fut
HADZGWKUN+cqUffi9jofRZ4aSppxjUo/tYTKneMWgIKELlsWtdonO3bSF3NMgqOqN5JvJUofu3mj
5s+Wih5e2LZpfnCUofeWNmzdrEaetNHG6TQBKvQyQ5KOTRwZh6juF3x1NPzGpDk2dxK5i+Mr5gA0
gJuL9xovgPM55EggNmrHSulR17bHugY97Za2mcXuREK7EyzeXmRnyTJ6w7ylBCicu8tZP3L0WE+T
UBpRD1FVdAjCuU5OdkDJ7kGmdhI8tNZY6m7WTEDgg6n+3Sxz+OKUY4m6ylxKrh0o9gPE4uJ3ZGqS
X87qlOMOaJTPcWENL1Gqh6fK6utHvhZ9UE6uO8BaPRTaot93XWL7xSA3d/moa/d1IP0D+neP8325
95iiABSTHb8p6J2vaKzIhUKbHsGhMjNe5rRNcIGs4p1z9PZh1iuJgDP5BsJnrOlqi5uJFioZosp+
oMaO2y+qJ1fqp6juAGg739pefdSt4BXJuMzVc93jVXzv6NhzBEVziIr5FUe4L8FApX2UR9ltxsar
s15zEa4/lNq0U/q4XBMqUlSMDOBIpMxr7hLkZEfS6Xx5ejHMg1uUel67MAL2/M4voxnjiAcAaAYI
iGt6G8L1VgHV3cZ+adE+x1ZS/CwpQ2P/BK/n0wImcGdDb01M0A9s7iQAwOvid9paU9NzNXiBM0hY
yPLu0qYouzXhI/kSrXdB/6JjsHYqNpzYHkCtQd2omvFe77v4KNTg/stcAC5QpBLVgPU7wNTKbqly
5pJ0c/QcyjUeD3ka7zyfLgMOrxroTlQ5yLY4J+fHw2i7TI9B1HuhArXqWKmZnLpRO+Ku2BXNHlBi
azQEYjghQIYovokN8y5VjrBWGdIRvkRXY2Bv1pE72OW/BdiMncXb2Hkid6Ssh+yX6KefD9ThllpG
rW3CY8MnaRTGWLNm8dIZjPFrPZt7UWZ7PJpUAnoniHPn48W60UGbgx6RL1n3Y+zRnzRzZJE69ChP
mH0Y365fdhsbXdDTwGKSJQAmXoWbJS06BaUr07PVTn0MIgOToVqZvOujbH4uEi8gkoAXmdv5rCCX
Owh6iVlpAGci4Bh3rTbjmDube/T8rQXk5iNMC5AX4g7nQ2mzjRiftkD8oNb8sCy19mGYgOkuT0aT
VDub/nL1RK6ADht9ZYHGW32tDl/BUgtiDRux2XSjBtfKbpS0062rJ5pQkHYovVIKWQPj8BJbJoZR
Pbt2fi5mqhwMUB9eI/fZTtVwaz5CjYxcnGscGOP54nU11nTmqKpe40gZ8Hyjx3YtC24Oe8wH3Cdp
OJ9J+DWfHd5ZC+UxDDWVJiwmg3HaK1+lVum/3LxqxDokYKhEkpSsBekdRBmjMhhVD+PWwEMjJfaS
ypA/t6oR7Ay1sWygCtDEom/JNbiGFyw6GsGlPalk+fV9O+jGY59be9J4m4PwcYDgY6ZNmD1ftakO
ZJR7GcTMCrzbest+iLG533mNXRYARd4h2r0UHmltrWvvxZCheprnODvaRfOliToQGVwtXfQRO6Eh
eVWCsUWDVa5S2FtBUckuLqlyeN+EWRZTlxyjko6sMewFxsvpsx/J+8XlQjV0HRjlMMc9GkaHp4dm
+m8G3pDut1zv9EkvowdFelJ+6j6UsS+4MU4+5y0mnzKLTDfPtjG2ajHmHKK6Ohg5vjzX9+jmcJAc
6csKie81lltOVPg1eSh7HJgF12td9WITtaJwyCN3kvM9pdKLRWTlRLpBJsU6qutIMgSx3uiFbnj6
YDouaPbiJC/6zeAeRkEnAv4LlDdeIKsoUskLkmy9bXjtHP/Wh846NC3WecXS/ZIkI9956W7NiZII
Dw9To8izRg1MVZy0dSMb3lTp2QFx9uoUOlq2E+kvvhRzokOELACoYVGOPz99Nfy9uJJ03XMiM/Qn
h54DdqfjfVtZICb1aE+Y8k338ewdIOiopDaC1Y5dkL26mBU8T/O5CHTP0BKg5EvdK/h3NjkGEdk4
IpKE/Pq/dEGk6IEjV+s4GybKQ2236eLm2RRSW9BjZTp2Y4lm09DJzuAPRlv8KTEBNVxnsqDJN5gB
PnKN1Jjbz0o6fJ4aVf5qtUhwngYsCXW3MJRh13xc/PaLuZHgsAOFz5C8CmVxTwOsRx3VS+qAnmy1
DF2AZUibYaxZ6zB0dL2qIor8KpLu7ZKphls34fgN/w0jwUvb1r8OeWV9zUAzKa4djZ1yykpF0rgY
67Jz+7EDb52N1bzXMrwod/NVeAYCU4frAUFpdeH3CR8tUWrdI9xN3wsgFae5wPFRqyAIIpJkP03j
pO0UJC5jshgVvT/wKLyxQFicb75+shfZCnnthUuUvZTz4Dw66G48Ylw53EU1rhFuapbj0QgrCStk
/g6Psmr5opdJ8HPQzP7uetjaOHKUiUCbwamjr7DWGwjloRr0BHq+U0T6y4zmkitnc3trmsCs+cvR
G6Eic4nkoPjY4SrTIYfR6fOTPlYmNUFLvT180LVA3xspIvLtNfm70dQYtY9U92a8Nw7GgOZ1r7PL
rq/YRvgAGCYiorAqAWd9/gUTykdyPNmaN7VtaB/QUZMAzUry526atacxtfVP1wfc+ER8G7hTCHXC
fVpjU6bUmpVMIzOVaMi6gDo40J3T7CzexnGwVey3ubtEHreG4Y6F3st1L6ueLlS8HYVxTgirKcdg
JFNxY8I95ttm9+365DbiB2oH7A0Z7jHP9NVqmnOmo605kwopU+j285R9ScbJOinVjI2xE/Sn0g7k
j4E9/7k+sPiLV4GLgUXTCUoHa7t6XNSKhUa5NpAfq3176oa8f0nRob+fe1PZOWOXVUhq7mStNpVx
QiWP0PMtkzZ9XOGlpHhFLBOHm6jKDgittcx6qqT0GFC6/BVhV3kEhm2fhJfsyUysRD/oS9mdUI5r
HsDALMeOiwS0ed08ZGGEz4vVoeor0Xh0+jJ+rDka+C/i6tvHStXupJMb25DLEuAt0QIQxJpG5qDB
JfNpFM8xGvNOwhn0ENB72jldm6OgGAKfUIB91lIrba7LFKI6xZPM5kPTBtZrFyTKzqbbOMKQ4Qi+
MN65ANbghrKlJjzJvYJf8UKojYefzv9j7rya6za6dP1Xpnw98CA2gKr55gLYkZukmESJukGREomM
RmyEXz8PJM8Zk9Ixj+5Ole2yxICN1L3Wu95QlyamYuo4E6T+zpr/y1Oi0HUZrAJxvCV7V6mVDFFX
G7ue0JNA7y33mC+EUb3zPP/iBcYtZ22SWADXIKXXD1lFDlBbTLW+0yunckLE5u0DIWIgqwBK3pNG
+vq9TMwsDScLtzYg2WnsdoUC6w3ibNCROnpG99JYU1QHLe6ez5bbLY9j1Ko8mLw8tbdIHFpyQFvb
KcIW6vSat8vmHxT2QEh5FPni0SnrNTeVIMw54D/omKVlqJTOIrIqkjft6ks5Rt43n+Hos0Fjf6ds
b/w49RrBms5s2Q8kNORTgGDe+WTHHZIAZC29Eeio8CCsmsSpc7yYeOQSR9sbL1c6McUapekWvaa8
LdIxf4jbZorDNeNbhUqXSxsatTdVqwim6AM++Oxs/92Trpt4XWXsVFRkIhAxvN9Al1719M6t+Wmp
gQ7L2sqthxDLCPr1nfG9ol7gj+k7g9Zha05FHUxaSqp7N73n1fQzg5ynDP8ItDC8ot5PS43uDG3e
Lc2yo45UVTiS8H4GFlGx4ZZl2h6nNlPkaVtJNmwia7D3yN1g1RVZXRR4pYzlaUgrUllnKtN2Z+eV
/PrbF2O1nmaUtXakuLu+vhjT1NSZRJGEhLoxQx+t44ZRrBGYdfPeKOPnFw+PozX2A7YSy/zbdkLJ
qmlLO112xYS/JaH12RmBz+lvb5wcZcUl2MbWqu7NezfovdZ70pmx14xop40mqq+NxZ7RdtuxdoVJ
F6E78WxhWvXPV/IXp7fCSBx1tdlj7Pr6Sjq9UySRPc27efSXs1xGL74z6u+c3Q98/PVGSbmD9wJO
xsiQmKa9Pky9VH07GX63i+SY+4fG72eNaGxjybdWNE9fbKdB0q/L2JKB6H1xr1Iv07kOoyDqpemi
aJPIqTA2yikzQt6lrdlB2ltEyRvGaCTbya8dc8vOP9nbxJmau8lfZBKOUTpl2AZgcnEgKBAoriGj
vtnFRYfC3MFweFsht7cOy5gQ9T51oMgBS37RBsDaWRymEXjeZV2WJJ7MS+FmYUkS9edmVp4W1p5K
vI1f1d45XL7YPoiYoGXHbaUf1Plo3unD0BACP5YaJUiUxWqraOPybRSX6bVAzU8MvRt7ffjdwX0T
DXqsB5ZJYRjgptI+160RFRvLmEUd5JFZfm5EW9zBvy+ulReLb000aLcw+4DWG602bt3GMD4N1uAh
sqorotpJ7WqqoOlIb4dcbY4XdkECtlE6k/+hGloZBX7uZk44z9Kddl3SFFgHu9oiz0tcgZhNkxvP
Z0y1IWZy6dGKNbXnp5d0XqWOvZirbnlqTSPA317/2CivSMO8tlSOhQhp4sGSOiSIpxa2JftG1EmJ
LMuMsg0zVePGHtvU2o6F2dWHMmmHe8tJrEc64B6zk9WCIW2FuhSalhSBF2MG/jFK6+6UJou5bBvb
H5NV6SWtfc/JVqGn52KTeQTCB7YT2y9+Gwkn0GHKwc+zk9giEmw2PqiRNTbI01G/J3PFbncUITGJ
8lHaXhdSUxLvfIOsJGMxe9Aekfh94GKeeOgaprgB3o1axDK/zA95lzdcNE/jNU0GbSY6q+7owpRf
8wqnKSO5QjpJHRKYKwFq4+VJxc2c0Lx6lGnjknfnoD2Ltas7Zd0p5RcDpZee9Lzq8eiHwpxMQZbW
kLxUlrTPTWdMr5i6YsigFV56VVCA3nhxU1AJ+m6lNn3jMYHQM6P+2i4jKUWDW4yckNZFMmR1GzEO
Hyx1JpPcecohVDAWBMjkfEp/sbdxFs8vdZs7t+aohItxugnIMPdiHjejS20fkosKgkrADbHUNrHV
ywGGUleGUR/rV0poyM0FZIfQLBPAl2lMoikoPW+CNJSl9YspnegLusHmofJQCgbd6FnXHei9FZo+
feNW6UZ70YkProrPm7SO7sa60V68YurysFFDV4V4qrrPoz21D0TNmsa+9Qt73pnKKstTIey+D8Y0
a78iNHIqwugSL9mZQ5KnQeup7LKCnJyFrj17j3XTqOcUuOiaqxNh2cGjM4U6zqbP0k8GN0Q2rlXB
SEzmI9byw908j3q9l1gh87eur/qNVRoklg94NEfBQjbfHVhoWoQ6o0EjqBDIP3U+4MZ2JovS2Qxz
xHORF070mR9LocQNowjyeMySMHUadwtnUlCKO5p70+NYPBydLPcCy+j6q8Kq8eAiDtTlYeyS1Zs9
9bkHXeUS7G3B5D35oxk1xwjPb7XjRfI/iNj2SAKbyEwPbUO2cdAJk3lsir+dG4DzjXeUQNgxcwvH
jLrJsE6eFPONVWZ6OGKADWakz/ZZs/gGD62ReONZZ46En7t0PX2IbWpcBpzgSCCcK7qT5oj0OhL9
VG3yqnDIS1G6fRslUXktkqYT3EJp5DyIvXFwmGBcSV8g4nGZ+lBW4f7TbDubKAHN7yu4g0N6vmA+
eteQebHshFs7zVlFpFwTdqnCRHfu/MUPU5Un52s6C8+GPYppJ+vSVbtl6mW1V0NWVyBzlVcdchwh
YdykJXTZSXafC0YSXQiR1Nx7UWyzztYVpullNzrn3tAirS7MxrjUIYiJcCyz4cJoOmy7SsIN98RV
snhWpOalZyQSxz05Islo7B2hWCobfFru2jwrviamNsZ7J/WmeNerrEr3xbjo9D/Us9Y+dUaf2rRO
WJGyOK2/cIAJDDahHkFG6hu3BFzkKuAGqW+N07Rf7NFqVTDZ2pyHSeEWny3RC23fDoq8M9JczSRw
uJM5NyetzXDyy8kJrCHyZIBUsf9ceqmO7UCmY1JTufbymShqgsyWsjevPTMvjtYAXyJIx0ZOgWWh
pt9mbpx2h4h1WN+Y8eBqGKdJ9zbG3xuq0iS0B5wMyvrourWm4wBur0VgVhXPRTq0NlV/Gj9AGGhP
EofWCKqa0YLL1i41+LzU81XkL5oi8aUqWb7byJkCN8uQQWeaXXGrsew+FlPkBJJOYD80rh4ucX+O
HLy7UqPm6LuFAi4LTDK9up1T14pLgHsD0V7xmkXJTH24stMpzgLIcvFD52jlEDqtQj/AjC070wen
/ibB1GjenMHJgszWqa6pgbV6U2RV1hD+MzdGENdCppt5drXzocTFEyzFSR4suxcXy9yM6Z7V0po2
tWaylSVGxoVSdinCvm2M/Bg12XTlDFn3UMqokKEl3XRmQXVynItGo442CzSXPJDj6KgNL03hb+NS
9Y8L85Q9ptGzB7Kb5oemZf/YZG7dxY+5k4tlm+ZjbByTSku+uLqy642VOGa26Y2YhLGpNPb9lMpd
l9YYIdlW3hhhNdflOdcyowdLZSfDdNHiOjSxpLtcCtSjT+SKyjoc8l7c1a1jPSe+QLAqumLUt0Xv
4fhecbJDkBns1IHutSwRvRTdh7xtm+e+Ybfb4xkI4c3qopnGjqW3e47HwWNr0gFiq0ifPxnWVD6r
xYDEkzftbN/lShu/9u23pNgZWbl8I3DZe5iKpaKWq4F8p6iH3GLCwsBrUrmi2XDfHOa5rTZf43Pc
f+2HQn2SWEkVQYME9z6dXPWNpoTCrhZGPQaz2VHY2ZgBFrdrZXKdDLOW7FWR4PToE3ClAgQRyFla
px/GEEOLKQmXaUGipPupumtb0/1Ue07/OffSbrhErl99Rcibi9DrDLcNykhrL92pS1+cvjI/m5Zd
t2FsR9ELixv7c2faQC6kpZZxwO+pbga7Mj7meuneqmbW4RGVWjKEUBmKZjOx1Gkb3sbCP1JAiWmb
S2M6ioXHCRLy+vTkqCxwDkkQgHpx714TkJUXwZTUCWJIvMaudVlY8WbU+uqhjnLnOccci/I5U/5H
zTETC0W+Uz53ka99qNq5umDAMG1TZeTztjLaco0mSIfHspTN17npUbSVUVQvdyOCPuPMncb6U0ZZ
fZBWlz1MvmWfu3FuuIQTYt8VqIiBAyeTzwh9K5l/5Mrl6kxhd3KfSC0tEIZIrb5cmtbQNkoHoNy4
LP51AG7F7pTlqePua8MAt8QsIXY2RdybKb1KV2Yf9FHM8mOXsnqEXWvZyyafdCijLAn9NZ7hbR1W
vjv3Qckze1m1rX49F5ogRUIfWeeow6o5qEFCy8BICEUNvCHz5yD3sTMMGC868cH0iXAj2m1q04BR
dT1s896L70mI9b9JpmewD90pWYIeDuFt3ggSb3qha19K0kYWqukiuRlNttQgTYGjptaOlsBMgDGD
ScZSBlrEfeW9rOLqzOmNKSEOQlmXJWCgue/EkL5MfTU8mdLMo42fTaWLVG5a24/MMvqQMIh6CFs8
NLWzkaypFKcFL7nLXFyVWQhnbbonsndWB99b+nlb0ggSfaiLhlE7oaLsOb6pOSCYYqh3IlrS6tCg
izg3276fN7mVARfT9ua7KDVlhzGf5bysscoUpmPlOUc5yOkbhFW3PittK26DTnMj8BkzLsMcucZn
y5K8UnnvsqPIdpi6DyYhveUhbofCD9vRSfONMS3TfWX1w2MElTMO80ElXWiOff2Y+mkbhzA93a9V
tpBzOlTVIgKv4P6FKbnVTmBrffup1xn7QTkrvcdCDtgXYu4G6FSWTnyOw3qjbfVeGNnW6uqEEDe2
aSuYoNfHm0JkerzRllhxeZZ09TuM86XcK7NE+UGIVpaSQYI/x164BR4ToxhAXeNMWuMlZhDVeKU6
V3zUXPxgQnMul3ZT26P5CJdmtO7cmgaeyz1ph8ac+ztgvNgO9dQqbj1tZO8FSBIMTCIPhAtLWXwC
kePM0HPBzEInVo1+aLrCMh8KokOGS63rai/Eoqi6SOa4kUc/n5PLktpCBENe2VVAx9o/YLnTX7UG
0eTBtEgnC32NAjZkJUAduDjmEIWV6DE2KUwm6YHXzBmlflbkt7gtFVYwqMonJ7MbujEQ+C9XYen5
3bjveSq8feqTehF6caKSk1lZ/nyimiJXwa0N71g0tQ75r8JqNSwyt70tjHx4qXJW0M2Yz83NqNvO
dTnkNApZTCd5yqKuYK1BxEFqVy375FyrtXZihtnWisjIMm+5YhMv5pSMsg1w3rEfUYJ3ySYXTn01
TSSOHDTKhn2eM4neSqVHX+acG7JpKQfz0Osb/boeGgpNa9RltlWD0tr10rjDNVi19Dd9PvRd4C1+
YwVZZXHhesuMa2pQXQ7UPBPPm5Ms8ADgGjrGKU9Zn84S1faSiiWuP7ma3qfHHJ3Ug6dnmKkvS9wu
m9KvCOouxhl7SSquft8PIKX4CUfkbfazOz2XWBWcdcqhz1ULMVoBUjyMd/S6KSNWNa9UAcr2+KJD
InvlJbW4NjWPJd5o4lLfzl4TmYESVNxArlnuAqmkic+xhrwO/cTz68BcRv2rp1qs1cx66r81GZq6
A4K8aCenxY82ouqqr0Nntfrm361EyZpEsXGXr72zzE2KzUab9PdiJH4en+B0ComW3Eo8sby3c19B
UrTyzALwKWZOyxLBoi+k18Fzc95zpvoZ6GJ8aK2OlfZqc/8W6Bogy4xGVs+7VCp248H2PyRjUnz7
XTiNkSH+mNi7wxR13w7AjFTN0pqradcq+wIjUkFF0YEP/zZqh6svTAB91ewAf75h82fzoKna0Med
jggXyjRasUqf38uA+XnCAaMe6TeiQ0ai5tvbw3bRJTEu7zs/HrKLMkvKq7b0izMjcqxdIz3rHZeF
X8y1V4kEDOLVAQG49Q0KuqSNtThOPO5Gm/g+h7WlbBUbszXdaziYBF7V2GGDQ3PgLDQgZXadCTqB
9nejDR0XY5hV8Gits6qfPkfbK4qR2OyxD8rGw1iTw1RhNPrbN5Gj4HkDuZszhvfwGhPNTZRIsTX2
O5StCNFbt6OyIRXmn5/In94xMHxGVLBGmMtDRVtnp39jxgLrFamMFSbi0agusoJMELBkZ20Jit8d
7hGHCCmWSdBqrinecmL6qa/jRRXlrundLmyTKr3qpnR85xX7edjLzBwrNHzswJMZLLw+IT68XXbc
F25OwRRHUa6K7OsUKeBC7QGJHoT491j4P11EnLl0b5UXIrNiAvvmmMWgl3OvO9yqKstDo8y0jQul
L8QH+7e1jO56GKYVuOdBxH17eubSOUvk9PPOJoEmSGm39gtcnXeeil+shhwFbQyKFibX39/Evz0V
RVZW42A3zBtqbdnSAyzBYsjfduVaz4V/18R01t639NG4dEfX6Kt5p+mTCBzQuF3aE9y4dNpfptn/
8SpgpPuv/+TPX2U9t0Tu9m/++F8X6VfC7ORL/5/rj/2fb3v9Q//1oX6ubvv2+bm/eKzffuerH+T3
/3X8zWP/+OoPWyJ3+/l6eG7nm2fEU/33g8TPcv3O/9cv/tvz999yN9fP//rjKzLRfv1tcSqrP/76
0vHbv/74zsr7j7///r++ePlY8nO3aRU/1rJ9/ulnnh+7/l9/IF/+E4sNGBnw/LBnXxXc4/OPr1h/
sjJA/1kfM5hssBcqSU/OD/25itUIj2Bwh8IFlcUf/9bJ4ceXGIPBbsYggVgc/GaNP/7ns139mPj8
uC1ci7/+/G/VUF7JtOq7f/2B9y6v6/9OhvhYPB7rwaEE4KcI7/H164zwACemVqv2Xnk15+49ztLr
ljmj5SVzwc2L0NIyAJcUqbc9+6R5dvFHUwdyXprkWwyLQMjipaI6CaaGYC0snkNAKZJCSJdRojiX
MG8XowAwHfUgllVYeW23wfI4tAZ6RsehjNWrjXSh8I2Le9QIVBudzqbz9tOQSu+QlNUV5JrLWSN1
wvLiU7z6LuYET9CzLaHbuvwOy77OCuJm3GGzHlVk5VURadvF6S+UXYWd54Q02Vu/9TeaIa5a2hBI
pfK28pciiOJhY+cW8pX6KpncnTY4odsVX2CcHfLSPaINrII4Uhdifuqbcmtl8grW2z62QIr7TZpR
Apt8myhDCaVjsm9k3AGTJNGdnluMXsg3BC6xi2M7iSP0jIrk+eqqSnGKKsfY3zu6tHfMUny8h56k
/pRzKppRnOtwMxLrBlPEUIBkcTw9Ly8MV8OK2j44fIy40C+bpd0Luw7W7+57PGOg/C7xnmHgmWHM
t0shA5jSRehH3edROkzg0+U218rQaXoiC2mBM/i0JRcU29+tx4Cv16iZbO2Tzs3gEzmjce8YIkz1
m2K4qeSNzg0Fjr5vjOtIj8/WA/upQ/aAczKd+oZOaeMu35pEfSmS0qIjMgOrdQ65xzF1VCJ+9xmz
bgaD7a1GF2KoYju5xXZ9KnqDO93rBXNIRpS5w2gqEUGVqYtmqL7kGYng0izPMmkeJc8agMjGV+Qi
ziLMiShj+h2y6d43Xr4duuzJnf27pNfvvz83hc1v43tcyTRRamdN6lxXjtgNBjZ0bMjDoc+dvdPy
KTnbrNLv+9a/K+S0zyO5bUxrX6Ri3xCvO+NGWbkjgP0nM8XRPmrP1LRVvAHKc48lielaE526ZkHz
VTX7bHb2uSxCr122oy+DyKtuVRYHThlvx5bcSFFsvQF2bhX7AcPVLbXyt9oUu3y4seYBaDI5VVln
hm3rHTO72UVzap9S4cqNnMVIiiMZrkMOplBm7heGP/MN/I78KPzyvARnvF2qxj2v+JpPBBpgr3RP
pUhokfQUQEcOya4jwGvXJu46z5fVRlGdbTrA6B1mSg91zLfVRiGC719s7dzZpFV+ldg52fCEDu8a
8NA+IH0v4VbMdKv18Dme/OdeWQ1DVvuq4sUJOmMC0J7i+abP2g5DB/cLXj3RUYr1KSgFZAdVvYiq
ZJ3RLcEkgneXLOlq44J2hJnDUCmxRXHySNPY26WfHvuykgcRyWSXWKa2TyvtQCPploGGRtqrsIG3
stS5imEb3qZUsFsq7o1HrGnd2BtomXu9rsOiTXd6Lr8IvzuVFiHoVfS5LuKtK92zYvK3RL6HcatO
mvme6emvF2B6CCg/xB+wor9egLUUIl9sY1Ef4UuteTfKZ5ojnlxZhp7P9E7Pb/CDDXRtudd84506
BLvcX6z/8LR9WLRot3CefX14i6Bqtxjw8UVQsy/9+qymTg0H8sgS5lsRUHmQ7NPO2q6r60SsUbIY
6aGlNwk1KMPBPDVnVFNuOPWDGcZ6/pLnWMnjaX+nhq2jNXdrZmpQLu5lClNl/S2ZmYV6eadFxRnN
xrWY0s81aFwhGPfB4tkuc7FdtyG9wrlJr6tbV5foveazdVnuC+/Yp/TzcbGBIs6MrthqSjyWRXfu
KjOweXnXF2fp3WNlxKdaxacIYAmrpA0AIFNkFXpD8nV0PxLqE6eMtgt5BMhl4HXDM7Y28knQDk+x
Ze+NpQoku6vIRFgIXkOnClxIZqmxuvE7+6Gb7utR3vpe/uJk9iXU2ct4EpdW7J77kTrz2yUN/EVh
kILqWCsBzYHvF986YOYQZOb0kWXrqBqyq4OlT6KXWnhH7MoDLS23scNanDDrLJ7mkoR3TshhY3Xt
s3bypgBRyHnfVQ+krB8cfysXB8uk9qy2rv+5gXndhf4oEOgFdapU3gyelNcPSFeUjj84mGZnA4iQ
YtUG0mhDKfydLo2nfz7Y93LjbTmCpAqlNDR7SvA3lb7OZHGIF0/ucRq/HNKOVQ99FUgBY+p4tcYc
9s2aImTjSA47DOb3FL13xt9P6ecPgf4DGR6GRm/TxX0AQvwChNyPA9F1VXqw5jbQm4iqYs8XWIbk
9xu6bmfNdK+Y/7uZtS00Iq57MT7VI4l2DpuFZm4id2QjBetlMMEcZ29FYj/W3VbYiP9n1iuhHRNN
Jxl3uUKeeVgLhKZnCoZC+9G0PqspCtf5vNC8jamqkfHxXWSeaa0TGtOF3ctDlnyz7Sc/1a90Z9y7
hbkhwOYdaOC7IeHbSwLe7VKvwuj8yfWuwv0lgYRHpoJmBNLQjyDx4SQGdrYlVAhxFiuG1XPqkk+d
AedsKkNzuXKteTNO7JbpaRIRxRhhVpl9cJvyvDMSnUcbd3lwam/81mvjjXW1GMnJnvRLJAg3c/8e
L/U7/PPzWaylM8MB8hTeNONEBeu5PbDWMuXFC1meT7ONgXn5oCVi2xXqUFnqyRi9U+Hcjc58qQvt
oLfUsL35yJyCVSCbij0EzEPdubcg9JeTouY01NHErXWtPWnrNqA27xC4jNdN94+XEI8YLHNXu3PX
eIPMWLWWkqQ+yb0crCemZSdIClA9GWQYYxxIhcZ/ZuXsZ/uQ+PrGGPsPTUNk5qzDIaiMMC6W74tb
3a0+EJiG/vNr+10F/9OFpX9YFT+I1d4SAq2iwV41xpeBQSfFY78xbBZzP6ux3SXpx83PrVXb5LuX
lW0fM83Yx2wgBqX3kLKeL9alP1of8TXe1cMV/NLA6G6GvNza5kAZ1lxrSxREbXKPX+U+14stm9lR
xCqYRbtPkDdX1rBB+nmNE1lgYAUxdvlXZSUHJ3kH/fjlAoWZ5eqrwI4NR/P1clgIAGirJFHCyazr
tRozdXUwo3NV6LtSL4h5FQcM+S7WHYW8yQMQ9O0/X2zjVyuyv6pdLOArXCjfPMWM2GlkjTXUguiU
WveOrKZhOz2tVbaRJiejK7a0It86zdlYsCHMSX52Mmc32OXLWmWLuNi+85F+7iKxFQbMQAsJKITc
9fVVWcyxUhGqWBqZ88VtbkiMvHJbsbNreeXK9BveGgX48qVbuNvcfkeY8ot7wtG5G0hY+RC4ub8+
+tiYkTa3BL6Qfhu62oPsPjoVFaTLzCmzr+lTPbM9LHwW0cQnbRTvqBS/C2xeP/6vP4D1+gM0ZjyV
jcGGkcNSXsouRGe7r+lduCu2qX2vZiqGntB7dnnWMaPotq35UArar2U+DM60qcSHhfeZV2bf4unG
qh+vCQM8114Og7Du9k2fQLlxL6O23ErqJQ/272o1SRH8F1j/W2jOnSz55y1A8wrY+b8CPv8fwjhs
Wn97pleY6BWMc/E8pV/l3zGc7z/wA8PRPPHnKpjA2wx7LJ6vFSv+AeJohuH9+WPiIHgVcRdiaf4L
xbHMP9krWSncVYn8A/r5HxTH/hNADhQVCSNCJxKYfgfFeb07rBYPwL7QiNmXbSjqb/1HW0sZaVUl
zUUy+qkLWcGEZ5nbTW5+1drIFEGhUeqcetd0tF1UtNly/7dr9QsY6U0TwyfgvImaddcIVx+V07pk
/Q3PTMe0SPK+VueyaxqTQqUV/q0dW8ZwnB0/qcmlxmngKmrbqdOCLJuEfVYw3aXJiY02XphxdmVk
vafaeJsVAK6FhyDoGqEAKAR/+lzMVJjok5Z0zii76Da8f2kM48ajxcmznA0kyZZWXHaThbkbhFua
BM/CmywoOkUyMoad+QgRkcigM0d2g/HeuvkG2GY/x97IZN5CaY03wttUmNwqbLO2nPo8FekybHSp
W/OJ3d67AlAr65cpr5f+ZOD63+2U2aYj1DPURU+IOIZ2E6PiufFJGlYnpiUlHHlH+ekVazEN7zt3
eC28/3eJQ/CHSo59/btNgOC/b+6wIWe29Mk0TrT4xXRUVV9Hx6bwlimIm6k3t4koEcDKZID/0ubz
Jhubzjk09tS/R9ZfD/XqoyC9hK4PdLk+ePzP64etSmG1FsIYT2bkqj5sDDTiF+O4WE6w0HvWD6lg
rYzfuVdrn/PmqEClAqU/Uz9ED286k2qRkKizuT9JHCHUZljaxg8cket6WPaLQ6IghhZ6oEFImfYg
VPz9rGWeuvnnG/HmiUF4uaL5SAl545ENvH1iSggGCmf25qRPmQmCZSkxHO0ymxY2CZnK33OgWA/H
24MU6XuAAnnGr6+1NddFgti+PJmtzPMZYAAfhyZoUJpO+38+s7WG/fsFRjC2vgPYR3Jj16Xx9aGa
CE/M2DanszwjxXhT/7iERiKsU+l2WvkRxNBejnMvnfe8HH46tG2vgDs2BsLkY7z1M9KEXcCh6Joz
oRnZtPdEOW7MHBjhg0wXTpTQqKjdkpGnvec48PZ2roGROHwzgfR5/Un9eX3Smj7H0Kaq+qyLG0MP
m77kTf+xHCVi5En652tMyNVai/z9MrOHrcNOvsIkXsdN6fURYSFOEXwvte9IY5fbWOvml95aIChZ
MbTXLe81IH3ml0vY+pkA91H2qSzcyNlGdTN/sFzIcyq3/eNcz5CHG1tAVJfeCRdsc7tGhpE7xbip
Zox7Vtil9anxxXhodE3cjL5AudZWxtYa6J2cKLnFGmus0dD7UeNruybF8dU+A+xCTPZMY93Bv2iG
F5gS7VM9dGoXA4sfE+bUlzwOT+VQa9SceX9hQFQM8RNZg70j41AsXukEZmN6pzY3eiIMfO9Omxzv
Qyp90MkYLf1US3enJzAx20k2m1TTiViCOJtzUYAj2VQ/4pXZ3oCJ5sGsSqgY0FPPINHF+yoqP451
vpDubk5bsch2o4wh2oNsiwONUPJYD/2L2y+CLtfGcdUfMQKIRg0+isAr2fcnRumwYP09l4GkycSu
L3uPK2FoGVTOujYOvQUlaHT0+j4yxnJrigk6Op7m7WObD+Ye5pW7q5xI3sVN522B7qsN27Px5I0m
IocZPucW1sp8YTv5VYeNx7Xj9QMARW9ce1WS3yipqxdFvEcIDc+vzmh7PKBhZ6yu0Y5iJ8InUYER
z3oXOpXQk2AAM/niREaMmkH3m3NTzs7ZVPcItZOo3wNm+ftB1LeMNy1EDpAlWS3GwJVNFCYJ30am
c99sheZb2smMu+U8y8rhLvLy5CFTKIEQyfjZh7yfxa3hRdYHDYbT/apTCuCw+Vu8rLVTg3CHRFxv
9sMZ80PYSKVn7FXTJFuSrCEDtTkzV4YCc/Y1nxhI0A91QL6uHmf+ztWIQChvm1jj4bqc7MkZzmQ0
f3WM2gHQ6AxkdHN31Kp4Oinfdj/DcU6RMrZltlor0071KHYPUm/vzVgvvlmzYxxrD2ZWZmHbAJCv
LhtXQyw5ZjvdzdMQSfYFmmiSy+vaqT7O9pJuFp87pOyFfGEzNRm91PkuGwjfNc1Owcmblwsb3iaW
hobagr1EJdzo5NZtjfPsv6k7j+W4sTXPv0q/ACrgzXISSJ9JK4mSNghKouDdAXBgnr5/YN2eKybZ
ZNQsOnru4lZEVUgncexn/kaHuDk51S+7AQEPKHcPzbq416z4Adw5BAc37TaOMADaaqP6TUtcdCYK
w++ivj5NESQSM+mvQ2oGW72ax7WRZ+lujEa5TvSM5roSTuw6+JwbqSkt9fh0vho6x9vqelrv9IIs
qjSm9p5EuLhClTG6ScJoOqWRgUk5uhxHpbaV3m8daRn+PIi+WXXkbYKqrJTR2nKKUEDoyWvph3E8
Phl1olt+1WceZdUxP2txl2ZHRCTy/CsWC7nyDVAPJKbOcweLMofnpPG59uoy/aXBKv7dsHL6l7k0
xF050cwJcEvvuiu6WLb94DkiCb+ImuccpsScpMlB2qqe/XYrKXtf0aGf3iPcqf4Sbl4IwsFezDew
WaNxqycuPktG1Go5lc4lMENZYmHN2G4nzf0Ym/yqdqLwNw5qpsKpHZH4AIMsaSZMiuxjYsyYqK7t
+zHfeHSs4v3Q5qGLqiqSv3tpKLFYITaZnWMtMh1fjnXvnqISbojfjmWSHayJKSh9yLSVOI1absor
h5vYNNfgf3LCZk1wr3yBYDMCtQzRoFyVau/NvpEXUbs2uUdt2mHVYJ6sOreyc+NVzXxjqrDTA6gR
c/g0T5yPc4F+0KMuCBwPqHTMn0uPLRbhUygIj2074lVymiS0vo6Nxty0LncHDrF5d5j1qgbdTF1T
5cbFuki2VYEdzJzP4QaArCPviqKJskMf2/V805Wja38qbLfK12geDR5cgMKQKIoMbu2uWNhQdznS
5lw+lUDhi6CBs1kd9Ratxz1IjDqCA0gnmBrrrLJC8dopsV8Qm8Sxy7PdDehglG1j3BkkQ2lyatRy
WpyVclTUaZ3mbZ5FR6svEHn3m2GU3F3c8lCrJoCJLG5fNsjQAuUpt4laSSh3sXQNys1gCsdA4lqK
8MUcz61eBlqmOr+8InUh1lXaBAoRSOtCrXTSVjpbC2rYpkriyEkDE43nHnqKMQCcN2K3OlnAMqMD
wi+m+cUb3UE8AQphWRRXrSVYpDhOeS0H/m/cgi5K3WYdVV2SnvSyzPrv3TCUCZdfpebu8jxBCnsy
C7WrabcuCBYjSMmKot9EH6K+nYlN8RVvkHO5i0IuTBBVhO27Kqa19xmPjNa+ku00M1MxLIrw2wJE
58oK+yIJ7xokWCYT/hJOjlDWSKoo0eVT3KS/E8IWUa7ivJSN4hehieBLULWTTpQIEK9PPymNFz84
UaqtFUDcK8yCGrmFUNbsI5FjIU2P0bzqDGv8bpVt+Bn5O+9QlzGcHwQQAjfX7C+E5Q9NGyV7Pq/c
IHPhUFw0YG9VeXakkj7kG2QvJqRriqq78frxsZEdVh8CcHgIO+asdCA5B3Nin+l1u7fBkt6rVVhu
Z73mbRlN4WNwgPopkgK3NfdK4LWec5040vApr0De7GMrQNpFW+ENYVur0HP6dTPLapMplneYdBim
tQeX0LdHLha3GrOAvk+X31kunSpXmXsdn+ohH4MGv/VD7LoLyNdqqrNjRXRq4f+pe32W4S4pMm1n
aDJep7DsN0k8fNGmInFWtgc9ysOZfqUWaJrJUUwH9Caao14Mw4o1yY+Ahh3f6phrnLRtFxBwbf0A
RJtvjRQKTz72aAYUfbnvSre5xZQMjK9RTXv6VHRj2/TJnAtx10QU6qFSUFOdoZFrYxXfVSl/HaRd
57OF/6zrl6Zbn4RalrQA49q5TmEjECUYVsSDN2u+JzpNwvDt5ed5qClZJV0FMl9SlZ18FBsxPxTd
oP32QsU9pZNpfNFDkmHsWWiTtzX6LCtPBfhND6iTK3Ir0azjOLS+ZJo+YfbpRYX7zRRelF7JYUoB
DnP5knVabUoI2MZxUFpuCaUIuAnBkN7DHpgJD5pVmvc1xJMmO0RRov8woio8Zsag7yH1V0gNeJHc
GrWreRCR9WmXddGERHCFO/EqlaI/jFE3PFSdqG46SxBQ8fXuXddUGm++7WSfyiKtxmCKpP6QoGj6
GXnU8RCLtrpDmsTYx0tiH0Dvafcq3EZoLqJN1nMmR0hjiWVuVLuu7fUkB0SYejMLf3WYCQO/SBrX
hyPQqfBJJ/4cBR5QKUIZF4axS7M279Nux1/sQoCTapIHbWf2/jg6KHHgPxIdCoToV7Vh8G7JdPJi
1LlE0vtmX/enKRHiu3ST7F6D7QUvmZLtg2EAFgASn6cb2AOeceV2CkID2KI2uD+IKj1bGcf+gDBb
+7kj4b/lQs/h7qp5ei3GMN/B4MEWbUSOaNMOKF7DccV7HfqszH2T1n+/QeNtPEeGHbW71IuHgfmd
lAJBrMxSVjig50d9ipS1Fs/jYyEdZw0PRLuHi+r50piBA2RWtGnFaKFVH8GyCovkE+zHR63C9JsP
tKRfkWI9MLWNFcB4awO9SjTMjGf0ShUdqFMUt+WxIW/aGjbWmA2AXCxeRR7LK4/48AZ5rOGznTgg
ENCZRujCKLuDmzbZKaNJca7L4qw0U/dzaLrwbMPTvtZl3G3UcbJ2ZhXaBZh3R+CeEx3AYaXUmDIT
mEWWitMMJ3qXtXRuV9wWyq62C3FtVbPy6JKojFhszPNPDqteBKphl9/yZKofLbMctmbv/tJLAkw+
p3f7tTIbZk+4MpBcJV66MxPSsUK4ShNoSfTUuKl9QBE6DkSZaFtcgeftJDVBflW2Z6SpxVqz6h99
lw3uZnStLFgcx+9tsuBAFkW8IydfGkrWkzUqcaC1xTFy+mjToCV6q4a6+qkjBzioRLG+Lrzhqhug
WdDJ1VehPXfQmVLnK1yu9kpJJbeO0qEwb2b6yjFrGttIWG0Ls7XWWpHgCAldwFfM5gQ8DiPhrG3o
sw6t31U6fzSz80M1hJwRlFm/mUNK1wgm7T4vTdXvEijw0oUwGdoG0ZisPWNjWERUMz9o4yYFRD81
+ykMJ/bTXPHWUoKESrVu2pU2bH/IIKSjShZB1Ym6ZjtqxvBzGszPtSmyQ9baWOGlFTJH3nxn54bz
mxyrupfkkVcpmQcek/aUlesBcsldaBIgB27b19d6q5bOeSo4XStFj9xjXIxqgmeTcK1+pVidZawU
sDw3SWkpn4DAeu7WRSAw3aWlk8pV7Xbhd2IfLXA7D/LoZBd3qqHqX3EDbrdVUts4WkcZSZmmZV/c
MTcCtCUERODQAjRmDdTGvHyfVPq3fpD1HYJQxFFNKG/KuhkO0+xF3NmOdgztqfND4oT7UAUhkVaA
b5IRFYLRMtyHxhau3xq5cp2k+pe00/SdHU8UAdU8toPSy8+9yh0G+cU5NjEQok7WxU+uMky/0KR6
qPoaVo05OPl+Lrmvp44oCCaMrawRTxuvRuFMJ852vjIkrpRjE9uHNMx+kBqntxlpiD8qjX6LBQ97
nRdqN5aAPTDJIChjn8QUIJpsX2DxCUQrT+5Tr5ZXJuF/vZPqpPugjIvvJmINX+umaa4QejF8rS6a
XZ40yiOFUy7xOS837Ggn27m6Mm8oWc8T3ZhQ+y0Gs/Nnhx5ajS7IOqeOtW49AQ9Xy4Sx4spxWrI8
bsa1WZWSzRgDccyqB9TfsxvoveKO3jTMYRQa8G2c1HJVKtmZ3v28V8uh3cGe/YV2O/rMsmnpJ7UI
D61on9bfZ5SkVqqVkKCWvNvsvxFmO9Hwo8VfW/jJlMBhVrUbvJiqQ7i8tWqjt0fDbNzzCJrragEB
3bYSavBqLhx9J+PwWJSR2UAUzB2frAYm4phq6DkkCvr4FgHgfZy65XVvaMmjl9Ox7ZJZ/R1T0CCy
D0lXh7GOAgp14b2pdupVZUukikZiwlNpgt8XSS1VX9NKG1iR6qzb2Ru2kanspVrD58X6ZBPVLSoc
bafNSCY6avfUUytfskmaupjIgGU0wUabqf29zVT9caYW066cnnuMeJ8Jc4EkCULWNRPwlJveQx1l
aOPA3rszZ62GJOck9MaLfKcNEG+1Jmu3QyPSfWSKxo+icZxWotWmk5JDEiCOtqwHVW+6Wzr7AHio
P/MTnCMprfVZEdP4aLdtuaECXJjr0YBepCtO/a2IhukGDpcFW0pB3QMI7TxbAeXGHv2GLP8OhW9o
v00Tp5zoyJMbrcz4sFJU5k+viMYnHksJC1iLTq1U0gBClOqurGEy73szMeQKUfTqlCsOXH9H72Xt
A2gckCeXWXKkZBRGp9B2w6DNqBz9QM+3dnYGl10fkHZZDyjzDp8xDxaIwZG8IKwAv1uzu+YEBSLs
u4fR1uTQ2KvElDqqLqAw3a4uDECRbTyOhIbjcJ60WHtIpY65cm0+oOtVnFWRFU/USgg5oNlJ8ybr
tGas8GJwqwz+MhhmJT3I5xxGxFQGrsqsIZeMJfLkWyow0MTtefR4GhzCpGOjJ/xXva7r8txkrmiQ
JQj5N1Mbh6VC3GjNDSdMdbASXIlK9a7m3knmoGykKT9FXmee804p7XM9CNX+3peGnp3nYZjCdYhl
mBM4iQpwENdWhRM4Ny5/ampyiohx0mTeyWtY8LtJN0Y6U6VapKwJP4wcIamN2NzWz+kzF3c4/lRi
L0PuIgytJvwssBMxNhqNgHbjDpFbPCVe2813zgyX3eROwefKz2yQ9du5R6rgiNnOnB4jc5bOjaF0
uvDRNUiosENCj/mHqeFeTaQfITINmbhAcHLvTgCGdwta5Cq3DPL4ObXC5PtcFQYlzXAmeewno3Vi
ELItesRdqujjtW60JP4ZRh76sam1hZtswLUGxja1FeWJuol00l8vNIqbYVaQuAKy3VIFyYil902f
T8XRVSJK36qHCsmu56ahtyHDaHyworR0TR9N0hZ8LKIx5tbVOr3bEppSLIggA2v7KcFy1acr1HnR
yrSm4qBSXgBxDc8kOw/lWKW/FZygSYJgr3T7Wisb9I570DfpihpzN/2eNZCz0PyAhtm/oYCl+MyO
fct+0jQ0II5GVTHxBqgoJI48acs7C68Q8tLORqIPWq3ZJqccfeL0iGYIY5cOoe1XLuNUvyEWSgUR
stbc6lWuPWYxklzIQpCtCXJ4Q0DGjkiNOTk1HZJwiWVUe1o3SSeXwq6w+nBleIr9G2SwJj+hsGSw
dLl0Vf4BzWTZLNZkWvaqs7SK4KlwQrKRGhmiVRwSYn7CqwWFWLRC3HrlzEN60NvYQdU0TLmkNAFA
5hZYXFVtEKbSyw1h8pSuzVEvrZUS2XN5k6Yp3xm3FWTUFbSpuDzkSaR9DVOnmwALRoMVE8fRJfNt
tsaOJ3DwTjOhLsZIcATMczm3ZrPi4Z/129hslRghF6QuEA+Bs9lOrrcB2Fl0m0ad+WqKHd5REz0G
IrhdLJWzLGIxF8BMuQ47IoJNYmDETnMsLRc8jpahINDUxFZcfGBGS6QZxMp0pOMS89FzO7SDO7sH
K8TKbk/EIyXCCs9dUfN5WYUxCu1ez3uw8M2iPLAPhaU2/pQpcj4pbW6jG1DUndxMfeHqa2CXQ3k1
tE2bB9DZlSObS/GuejiYe6y3HXFnplpWP3qthgXMBEp1SyE7rQ+kmvp0pAfXA1UVrl3ucr0v1Ls4
q6Yy4CK05sBTVNRsmtmGJzmYWlueR7P0Aqst0DafCfaJYUvPxlabrlKyQhppLNY19eP0YEGep7hr
euJBehj/rBBSZtdSpuk8CNtz1f400ww5FA2JhB9Tb8mbqGCJdpOuifYXZsJmRlBasdx9hJRkAO9H
f4A9wXmr6ppkSp+j+pfBUj9SI8rAmnpjNW3s0XOrACGu0ACkpOjA8ThhXNEuSf0uL5et0aX59OPv
w9khfbX8cOE1O7WbnThbCb0d5l0ptXwKYlunMFjgFt8e9LSwhk1OoAiyX1BJpClUl/oapEt61GQE
LzlB+6QMYjUap4M96SK6NtSwao6pUubqilC0x5uyjauUvLJLNFdqIOlm6o82Kh3rlI3rbJzOy3o/
qpT0KCevifbgSOvfTqsO8W+jsrSZyrMe2ikTZ1LZaRTdcA40RYriqyl6znyiN3TxMgTAKJxGVU5r
zp8NPu5G15Fi3tRIp2RbHVmI7aALPcLYWnZgcgq8tfF2hUA/HcjYaQ+vYKaX6e+U2k524Bmws7Ml
3bSaAkRSR7Gh/UtlXbFqu9zU6Bl8aaZyOkHjpSlOI0JwfwLz4/Yas5K4OxVDA+fec+ziYM2p2mw6
M1GmYdXVlR5+SZzYarYe3vCKRqGcSJt7ugiH69ykJnbt4c5VbdzUY0fo4IqN7Zjjvhcgw9b3rZ+3
mcI31AXikchuVXl+aAtXcYJBddPdrMPb2CG90KV70g3vs2kiLrXiBNdTELlqx3lNKxEHxdw2P1SZ
kHZ3baJZ6CD28VfRuOEAdSbNdf/vN+LvVulYxHm6rpJUu7cA0kZnJsmqbitzQrxJ0EztvtQTGjFX
f9+YTqNn2mcpIIZvRg1Kgj+RWRjzSjENCZWi7Vk4VG9p/JqxqS03MOZ0O31RBdnrLOUe1Rkz9aF4
d+0vW+hhF0hePG4fOxf2diIO+5yZwjUDtczbb7WGTstaTu5c9r4D2Vrv/HjsbSJlFlklZosaFMdK
p2NbaFNITKxofVXfDCbtCyqf3ahs1RJG/DXiaJxhKJ69+z23XCs/m2Nm/6TM0EynVulMM0h5FuUn
IiJL3kVEvvNNiF6W/OREfcPxHSu5N1PFlqe8RA/qThgu/9EGWgT62GMnJXsETWLzJwoDE9JFicoj
eTRmNG+eeE/yjAdFTQqQ7NSvZ+WqpZ9fb4c0V9WdZbZLQVjpdRQIA1LocBz8GBU0+2dYiCgDDBrF
1ckVVgElhmtKmwNFdas5DqpRV0KgpBg79sOxbKoJKQDLrYaJ6rxRyLUteem/i0JaA/rC6M0ATmkw
EP4KcQscykqjbE48LJy4lPetyGV9SzKB7x/9WMs9wToYTD9NdaRs6rBIv2WAGtFAz3pXLDXskS7H
riwaV7ui/lQ0azK9zjhENE0ptouUtse/YiRL7Q2irimyzV2bZMjwrEBlOB2nuCjmqwh20i8tmbgB
FFuLlc53CSrr78JCyJpawCDzc5Qq9Xjv1nUSBUnUs89QrGLR4Hdb1Z7SRV3vFGSmhJ9bY9bfQ5tx
tZ2ak/Xs5OwoX2g0tbsBua7aNzs0i06htOCi+5EtpxHojhI9OQ69z0dyVqX8Gjm6+sNR9LT5qU4o
soPyH2MbcbGhiUdiAHqWMaKCXaFHPzyJicPXAdnE8NGaQvZGSHnT+02DZWx2+OKGci+mNAmMWckw
hkR+XiMiKjMjO7cRgfw6lCBr7yfqWfUqWiZ2Z7SJ0p3KggrKVQgWo94sClTZg0Wfn4s+y6VVIcgS
oze0gciqm7QPCbp+xWhOSXdVhViXIWLU0FLM05aMCjh3xLwWN0YD5In+5Iy+PdyQcEhWvZGl8y28
Ep7VKuns9keB9iFiGGY0JGB26EL1R1HrdbUTYOwQmWzQdjjNotP1q5pKeblSUFOZJrSZSM/QelOq
bvpaWXi5UR0preFcNF1p3klA3zC8hMbd3JChZ+fUG+z5IGVeggeq1c51Rl/JpjbZ441UeTdp6JjO
FUx73L0o/oMApChSa8up7wxlOpIz9P1axdOxe3CQq/TWlIELtKbztFKhY/WDJagVwhsPm6DvKL0I
KqfVgrAtwFQo9bWBqq3mnRX8uWNYADmBbr+eGTb5SMb/AgW4pO8WjlKOaSH8jTjBwvT5A4NnEVOj
1yjGrawK27jvYGu2D2Vq1tnjGFs07TyNjvvNnLNCX73c4/l5Bpf8j6FGX2BLt0/VQrBtLwGo/wuh
pXh//oHCeQUt9Xvx+PPxBbb0+U/8C1tqu38BXMY03jOJs0Em/Btbant/LZggshBAndxYfzKE9b8w
HHVAzPPfUNNYcGD/hS3V/lo48gsM3wO1ioXUPyAIP2On/4AL8TfrqHgjfc7/IB9c6hdMiWoq8Wzr
ASgE5dfcyPgqE+gCHWUt1F0mdTuobIcwpyaaKmf124z78JG2KaU6AwGqeRUhEja5leatk1Yat4li
jz6VGTGslDmdYh8xY/AY9B9g94ceLaK0cohIvDbfwVwwfkt6GRQLJQCkyq18Jy7Qzk+hEJ2RNztm
gjJUoyTzN4ymqBdY3tA6a7VFiGo26h3RPa8CORwtPdQ1BRBqKaLN2IX9B957F6hEJgpIHlGbjv/e
gsq/OH402WKP5pUeVBC/ciW8Gcb2s5lx4SRG1m/++VH7b9HXL87R/3d0+8V55b+n238uk+7p13/8
H/H44z/WRSIeu6f2T9S2vvzxv0+WZf+FMp/huBgVEfJbi0L836BtSwN9belA/lROoknV6P9itnX7
r4WPDx/Twe8NmNy/z5Wuc1A1GPnoNlAFQoX4nxysl8A/hzE5uRq8uuWkgmO9ALFqoTrjCJ7ogVvM
IA1iocDdwEQeA4qP2Dkvkat/D2UanF4gDUBnn8HbfzwMrsHDVgtc6rlJBL4ug/Fd6ftqBy06OWkO
gpINssgBBETjSz7AKf9jgW7+viv+1Bh440tNdAdAGgIhNjgdL9+lfE4QXLQnMxgMVV0rhVr5NUWb
AFiC+wEP6VmG/9+31fOnMhY+JYyDj9MlO8fI85hrajQDHrmNWcyfPDLMlSdGPwzllsYsBUWnTVZS
ISklEf/2/qcuZ/zV8Ly/qHpgKG9e+kcJKRQrLxQ+NU5D8DggGutl4PdHeXnT/P2RwOz5UB1Nb9xE
Xk5ophv27IaWFahKnJzQ3C6/Y+yBHFVSmCgGZP3P98e7QPc/D8jpoeNkQTpy0KN4OaBX09zuB8cI
vE6OvoYl4l5JLQS851AH+Nhx2/W+jVDCptd1+zfJ6XegM7wJOLR+/uC38LReTjG/xYSDsRizQ0Z8
+VtQGkQrJo7MoJBEs5ggB9OYXFOkCtBnCHly6NVUYXsGWaHtXUODYFbZ36N0QGFO7T9Si3ljb7/4
NReYZbdo1cQzFSOwFDq0FH8f1TBSDyruFB9xGd7YW0CTyQUI7TxwAxcf3pkZHVXUCzlGrbcfm+w+
r9uP3Hfe/B5mxcR+B4DwpQJU7kwa8n46K82RPcDrNnyMqeJdNocfel28tZB/DHWxqcywc0eE7VAF
d+LYjxwUZ52+PuOSna3f3zNvzhyRP9ELpwXU88stY6gRNWCupqAeW4GmidocBzTa/fdHeT11kIM4
HcvzDwPglT9MKjs62ZTYgPOq+7KYp73M8gJFaIow/3woIjJLxfQKY2Jj+eA/LnR0hymjmA7mE2Ds
PiVNHK+BO+tfojYUHxB/X88dFEN2HO8UNUbkal4O1fWU5ISn1sE0OPU2rqgIU1EZP1ihl/j75YJh
aYhn0aLjjeCReDkKsOFRNaoF7UVA+2S3RnpqZ9vzVfJWsnhb+5HqIKP+6Sy+HHS5af6YxX6Ehoyc
eh3YmF1/ASchfYQoycG13LM/uLJfT+OyVNqSo5nwfZ7d5f4Yq2qa0bSE3QYgunK/G73m0Jhd+AFZ
4/XDAIAHthO7j9qydmlSQxxPFZhKZlBqChCylh4gOYIJ+qRgGjXF+oD3+MayWRq2cXjwOZaOUtvL
GbTy0YkNoaGL0DY6KrVzNfihM9bHEb/vQ5Pa/doDk/PBI//6oHGG4bkt8Ztm6JeOmGi3RIZXxH1A
m2WxyBHFIUdWKXABq37wgW9MKAJ/HhsTuJeKtdXLD4T5IhdkNB+o9vK6skR/r86JG1Q1HhZm7CHD
8P6efOOp5ZWFnI6JjK6zkBe3Yhtl7agjyBRkamqs9LZDnUe3G9pR+WA4qzBp9BSNRmE9Uq3G2B4A
Wnfr0dq+TbwGuMb7P2cZ7WU8Q6jLHHOlOQYAyIubM+nKDOWTTgRWboTuagSsUa61rssmvH2i5q5N
J9RwJ5rHM5U8DYTC++O/scG4l9nMkPeYEOviXqCrqGsD2ImghwCyMcpFEHxouwD3kEd0gmO6k8M/
s7LmLgL/TQixeHOz5DRwXq754A7a3HUt8GjKSGtogOUqq1D7RRTn6f2ve73YDEXiD76cb+Mivxiq
7ozIhffYA1lHkz0AlBFuXTX09sLuDDUYmsHcTviWoIjSAg/X0eDdA3PsD7hKgCt6/9e8OlY2cCGW
GXVOQFXIjl18d5nPKLgobdAVwoL74TR3IJTjT40FzO/9oV4dK4bSSH9Io5Zt/kxR+uM2nEt3ChWr
6IJareK1SFLHr5Vo/Izo+riJpt79+v54r25fxkPsc1Hy8IiYnYtjbCsUcEXIjSFiz4MTMqP/3wll
//4ozzP04rQwjAEdcfEH45a/XM5UhmEyWwOfVWchLHwP1wtQEHmAL5auHSYTg42MrvUqHY14MzVR
unayMTkMYLtuaM9EgA77yDzNbpd88MC+NQOWSeiIQR+JrXvx1tl6LmEvGhxkNsFBGsa4mas8/kCm
YtmvFxPAxbyEQAwBZn7ZYn+sa9KHSpRbcxtMmB/E9Bnm7JTMWRSCMYCwZChqekZ/ZwSxGCo7CxFj
5YNNfEH4fT69Jgk9iqmo5+HseHFjQKLLNAowbRDFmb7GuDkMmrCkKF7puEDnTbdK2hqXa7UI46/s
Ue+mReRl7eIlE+iz0Ha1aqUfPMtvToulcX0CaECJ8eKYR3oFlgzmU9CF4PTWJmJHBfGUihEvj1m2
UxMVcLpU88ME9WM3jFZlfnCRv7pIbQqLPNXkpQj9Uq9/uTIidy1ldJatmWrNNZJF+srOpmzfuyqN
BMXFl1aZtQ+O+TOV8OV+QLh20ZRavAaXlPzlqHavjgrNOdpDjvFgiquy6s5uqAQl5lG2ofhIOuwB
/vo4ex0xE5NltjecX7L1AjoeKyvq4OnNH4hFvJ4JA9dqKi4w8vHCsC5OQuwh8K4Km06tMPpTNrT6
FbZ+zc1sEkIosMGvncmpf7x/Nby+8NiScNGIJXCOxyPz5UTQZRl6167UoGyd9Dj9zqDmjHWx5mkr
/umTuRSTkbehSUhRmMvu5VDFYJa9O2dzYKWJuDWwTVkbZVneAxK0dmGeuCdwwvoHtc83XrJlVIpm
1Dx4QC75/5oJPKtxmdVF9jyI9TI9RHPb7rp8QGlHzcJ4Z0Dh3OBAla0A5oTfc6+frjrYFx/cwq+f
MX6ASejEEwOp/rJWAQ7USjvaR4EqkFiPyZmPoVO13waR6x8M9fpSNYgNKZCzqMz186T8cd3VKQTh
xpqnYMRT6BdQjuRL2Rvf3t86r78HaRHqPBxEyzCo6L9czxqN4iiiYUm7vhf3DRjttVLFxs9MQGt4
f6jXu5ShyAdwuKQSR7z3cqhhivGIi9MJsovI93ZrgtFUtITbG/l7P04mz/3Hz9Kzlyb9s+XVoHV1
MSLfBZ4Bm4MQeNzOEI1y1mnxfXD5vV6nZZTnxMt00DC4eJYGNRK9UQNasZRsDDQYM/6cwuZ9f/be
HIVIGc1WilP6s4TTH7th7lH9AS05BblGFFO0qX3s02j8YM+9sUYa7wiCozT5bAQ3Xs5Y1quSOptL
yIg32b6qGntfKGFzh0bFAgPQjA/m7o3tp4HZ0qg1mkvJ/CJ0otedFonFeBgXKQcjVRRvJcy8xJxs
HD96KN/6OBcdxmWVCLzdi73e5h2F6FahTx92cZDG6hZjiN+qmt6wez5ql76xXmRY5BTLlbW8Ui9n
UotcYTeT2wV0jTyyp44ed9x8ZM39xvwtZ0lTbdQFqNhczF/VS4qVitUHqRk9FWGCaGtifOu4krbv
b7+3B1ocwEkeuSsuNrnSCwGiCLkg2TflXTOUkc/Gn0/h3P/zG4ndYICB5EW3qeC9nDgFO4QEO2fU
SjytvgF5ZawVR6nvx3r8yGn9uV7/MoJYqtz/HusinJvNGKqEQwLe1E50kgJoPSDgOaGpVmrhLWgf
iSEYIj0tvC0BGwgwzwj6tHQIAWEp44DhgGttAV5WMD0ngD44tgAZPqKWPt+NpRjLT4NS1k/whHQQ
sVkxOWCdAPIH76/P69aEbRpILnCEdIIisGkX0ybiNJZKJQMLtwWobEZ77seu+wrKXqzxhEFkNAwB
vMJ8VU6wXcPdBDVm9/6veGuXLBO6CN9TS1sa139G6P1EejtB8w0qU2u2kU7UW0PCAhqgWR8M9cZh
XqI+4h53ud0vlRwnsGvA3wcZNHmTnUvUkEIfIhekQeiK2DQbjf3BXfXmiDQYFoyIyqa52CxWiTyR
zFANNCmi7AFz9Dv4gegFR32onY2sjm/en803rhBTXfSdMHBdenmXV8jcuiw45oyxV1WBizTuKtIB
IL4/yhufBQ2FfhIQAAKBS+UdgPK46w3mEDQpKsXpkPeHBurYDgySuFZaENzvj/fWTjVRlbMoxpIg
WZdxDQavqa1X3RhE0yCxwmz6zRyBOpZpWi1oeeWxMAYk+CnkDreJ8Lwfbk8g9EE0cilzRyGGZHKp
2PMaUISyltn/40FVpZO1QoxQKc0e7qqBX+NpNPP42igRPAIlDzPMrsBUpyN2iQr8EVXRxblToj6I
NKfZg20rzlE5WlR4O2SJXbf/IJl44zgtjSiVdEJFk+hSE2gicUE1WBmCGmg+1HtbGXdeMWg32FUM
P99flrc2G5ub0+sZRLfuxe7GlUlR1aLAXjQW4TqualR4RqiP/w+jcG5BfLiqjVzIy0kfFFyq9LpE
jw5HvF3eptWh9mT8wRZb/paLa52LEIkfUjCLTvvFq5igBz/UkP+DFqnom1z9T/bOo7luJF3T/2XW
gw54JBazgTmOnhSNuEFQlAST8B749fdBdd+40mmOGF3LielFLbpKwkECyPzM+z0vMnSm8C3y8szB
I9Vux+K+medogqAwup9UKbYo4t8uTrhOjIFdBsP9v9/izCAog74sJOUKcEJ1WlzmGJn78RpF+80N
1xu02vz253X98E1BrgNMiRKUtikOfn2Z8fiyxsplLhhf3+d2EEyiqZBRYnctwj9f6cP35Jcrnd1e
R60yA9TKExzLNigZoIUxmE+f1DQ+vh+TlBZkgbDPT7NCN0uqvi33Y6U4zYMVga/Rr8wpObn68jfu
iOlbahi0fEHm/b52mYwGphXYj+Qktd1SqVywU+tP7uijddsKoA6YVeru58Fn48zs9VY3B+Y0DaGG
/6sn6/lfPhlIbj42XPjsKmffl9TUrtGMmnUjDXsYG0t+U2cdDMifl+yDhJwy2FZm5XWD2nTeuZg0
hquzuJ94AYYpiE3Md0GTddNpZG7+mVl97TQbon2ZazV/1Bm1voz6Ib0wi0XYn3zsH/8WnKaI6FU6
ifbZGzluODnF7KaACYacnXpOw0JNnme8GveJXf4c8cwrB4aj075bPXDg8W6BsvznFflw4Sn4uEQk
AlHLWW6RDVGizus8BQw01AdGm3tcF7vik/RM23bh882F3pRmbyEWle2zd9WpTQFuhSXv2ti5YJRA
3kmizmtOyA6AM+a8p7SLnTBjRvibInp8NDRHvOiU5d6YPdQ+i6A/+k5//T1nUSfiT2cy52kKBIBp
b2hZAHoSdVjpWGP95ytsumzolNnhEp1XKjB+I1uweczaYiBkjswlYBbkMwzfR0cHR8FWVyRPtNyz
CLYdJoHgPJmCjEibwZK1kKY3bf2jOxNvDIwL3Ly+VJdO3Wwnskr+jfeIXo1OJZewj0Pk982Ivmvs
rDGS9ypxi1MzQpuoJcyMP6/lR4+NjVXdqniw986xe60UNWSveA7codSOFG1axmUNKW4ZrEJ6/zcu
hhSORH9z3TqvTo4YUTDYwy2t1O12jOyruJg4+jHBsP6T1fugPs8OgBaMyI7/gVD+ffn0JsGcQVCG
aY0lect1K05xChmUL1BfrAutmjEzn7Oxu8alJ3kv1zi6B/JlKKe115TnSd9m1LohdtNPdv+PgoKN
EIoMwaFS/xfg+pdgs5GNOstRnairqMahiNXFU6Fe3a5CFDjcoIY3zcL68ueF3za+881iC2/NrTiF
aHTbTH65aBwPILdwfwyWKk/DNOluB4XBxsG2vmq98vTni320AaIJRptGdEeP6mwXBhJhz+rC908X
Wz8ZjcA1OLOGT9bxo1tiAdkBdf5Jyvv7LS1lMqmUkjh3qqR/LnRLfomqHv/QOGlOjPaMf+euDBPM
K/sBkr/tQ/plCUdNAhQDz8EYjR3GfVncrv3YPvx56T7acxx00DQQ0Ryg0/79Iqm55OQYNEmaXmUK
FctlJYwnmdPIaPvXSDHdMIsM7KzVSfs764mWw7Udl27xeU2WNiVyaJRSgD2UmBpsm5yaWtESvOgl
mMBCLeTjn2/2w/eEJrhNORa9mXV2YgAPHpiudOdgmlwmGg1pBgos3N2fr/LRBscdoSe0KPWB7T5b
0qTVBXynOYiiQrs2utk90ZDqATzJ+ZM956Onh/0TiCwkKpvo9vdLAYGysQuFSCtw+7uWrm4+Rk5f
HuYWrEzBcz/GeG2+lHpk/I2lpNysbiVhAg/z7JNjTL2jT6wQ7Blz+pTCSfMLAK6fJKEfPTBqOdTi
SAsZ/j775Nac6foxx/i8ZYAyKNwJw6VJr9y/c/JhE7X1MTflpbv9jl8+tZowpmSAfQZeOGshoJ9l
by+YRf/5xfj4bv7nKmcfdIwfLWbZXEWFUxkKtQATt7rt38gBaRAT66OW4tGcPZkm5r1vTWoLFvCw
qyGNcsghA8inFjMjO2iXQgkiNZ8+0RN9WFpxCRu4NExw9sizNQSp1jO1ysc1mCrMLlyZbpm17B7Z
8+1DNM7jsUNuu1+rbLyZ3ITkeG1e/7zCH8bjLqEkVSvqZJSvfv8RYDE6LMz59rBw1nc5NIo9UMT6
LeuidL+spfld1Vfja6m7nT+DaEi9OOtxUMqzz8yPPnrYv/6Ss42VgUa7loCdAtOuhwutTPRd5rbN
Jw/7g6ug1ufIo0xD8+Q8ZLPq3oxTqyINWkfJfElsYEYw57X2ydP94DrkFmQ5BFJEOedN9rrQ9Lro
ei2wkq64nLNq3Lf0zz4Js12ezlnQQENdp/VI0EDzcfsVv3yGmZ40ZZzkWsCooH43SCfZubo2+7g5
M48WLe1pzebGVyM4ays0EPWT638QKf12/bMPtFTLBh+bRAtMobQcDfbyXhSy3IPpnQ75EluJp6Nt
2f/5pf3gvECSRE2XSYJNnnV21TZpE5nEsRa42qDeYgsHYxFE4YMzKT//xpUoORLa02Pjhfl9fYWr
rTFYc+RXnVguGhPKziobcIFG/9nJ9MELgyoJZ8itbw43/+xSOJ3XU8QgKRVOZrNnByM3vUqi4M83
9NEDI8NGzGJT7aLmdnZDrQV23zK1IG5AeAaujUePLNO0PLZmbXzN7CUT+ximZPnJwftRBVf8euXt
Vf7lVbXhMdm9y4zLkMuBckqS6PsRLlC4prhj+VVhlntjAG28JpsmJ427JRR2U+/SdBjx1LPNJz1V
LkTUM0ouoPWYcff+58X58BG4OCEiJN32w7Of2OWTQ69H14J83jSWEs+3FCHNJyuhu//+/pJTIP0h
aUSZQN76+1KozjC5SkdlulRWZzo4y9q8rAZ2Zdr61cC1ROailXsgArQhS6hXXyp82GXAWK2L7HqI
yutYKQEq9uAbFOzXtN76MuDbGd+wJUGfGNZ4Ir0fgXGPDXP7p6Zwk95bBLTVY2yA7t0B+HPiwAZ6
WOMp3riv0VwDEC3aqMJqXVmsC2Qa83JY12GhAtN3enyJ9yJjt/wGGCJTuYA1LlplkfsiQsIWOHzt
rZ8CyHIDlRlpkyHBuENUxNAd/DzRueCX8nT1tNLMReguUIoWq14fp2rNKH6WK9efAdxknhjNKQ6B
oEb9SU5L3fspMy3YZCZSifhbqj73dJ4VccEgsTxahqjQQWnK6mvbroN+KC0jLXedRvXT522ygE21
jBPivbX0626OrTHDLjiJuZtkiZzdOGXOHrzsVJz0uhFADGIDP/g2MeLhYjCa0fVpa62rl6GDoGVo
Y2yUDwo855Zqg+JVwk0nf7WBcvu6AqvuaRv+AayXNSyVJpmYlKJb73QLk0sk5fNqeCSZSrNLhpQZ
ev5bZ/Zg9KXP4DAc5rKMsbmqNjKZZXUGrj0OZm4Lgxf8bWld+fmUGA8lhSfJhMECdFEZiaIATQ3r
oTYjC/pXvLiLh/xAUE1nXHu8AFwSO146dt19Z6UmtkxC0jeIIYsr+3ywJdPOUeRcZrbTslTRqoP2
BYH6rGPuvdA0lcY16BsGl92Ec+dI2S4zfAdarA7nNMmby4bpLn1XMFhRBJExNBcuOCkg1EkOQsAd
GHHztWh0mgMwnHq40Z1SeYrqcXxpF9iJvjNp+XAhhtKGdLLGb7Yopxvmt+sLxuIK2v4qvCuyLDxD
5ZhNX1QsH0nAzHY6OZVgxgaVk9b7AMn73kWIXMzAvkQsrtW+c5XDlLrx/BVqeW95GVQnzLD6flT4
Z15kQT6qxs+5ZL7VU1Qj249Kq/yswDyaeCUzMbSbmpJXGGLEcs8WmrvhWq7Fs1WUueKVMaUun0pu
8ppltTgaaVr8ADSJ/YY2j9lNFDvms0ybrIdtb2q6B3oxUQNhGuCvK1GglS7c3mj8KQZPfiycpWu9
3FrS53KEqoVCZYoqXGWZ6Q/EQNfNX920/W45SVV5Mgfs6kVOPb6CmJvqQ9OLQkIdjq3nRMmnca/p
drSZow7GjUxm16K5jDNngo5JCfvcXTsvMRe+Uvz8iiE0pVurIUa6eczLvLo3EjYbnOKIH5Li0hd7
OQ8NC1t30b63pFnXpWuM3+JWVRRfnyyoeRZMy+eUeYoYjFsNC0ImWSqDGe0PZEnGmbCpUmSvBqkr
CPNKcEmG33VreqvzcePkFyMF8seIYQ9fRHPJOGSWl0fXTE0T+FZpaGHbDnXstba+oX3nBlNuPcZQ
/W4A4+0Ec4K/ZNCosqyDSfC5X9kAri2Yaq1rw5tMWjCLLsO/XtMZSRuQNpUv+qR2rjeMRZXtF7fl
69TVRBQI78dIHvjSBwjLejrkAc0U5njSMuqR1rlGeTfPwnpQkqnRd02+QuBbJnva4GoynQIQAVBZ
I1TQi9dtGnCPOQnlTrMqOe1nu2XGs2zgYp4KzDy0LICn6qK6HqzOQSCnzEqkdd8QKpazcqeC6bZX
r1eNVMkfAQsLG3+aOQIR5f/vsmHiUaBOC8YuLTfGn/tgVX32xdIxdYak4GI1mALMzJo882INHIMO
At9vG0d/XBIt41+7XfvoRGXNG5VXOEH/+YT9t5KfQGNDj495DQqaCJfO8tMYeelYzi4cFDt+YLlw
ZtWixZMtbmnVGBEulm0DP1x+55iS/pBhbVchifZck82mHrrHv37Qf4Qp+H9zdnoTO/7fR6chKrRx
+vbrtPT2B/45LG3aOFwR7zrG1nffNML/PSxtqv/YQhbGshgAYQ5sy/v/ZXBlYmBOfYOEFtsUGsZb
aPkvCIGp/YN+Dx1xYieEY4zE/ifD0vwU4qNfsh7++s3IiT4Ww0YgEc4L4kWTubC4B3wmQcPKfb5k
6rhjJM1+Sq3O7DlUI1wqmng07J1ttvOjPubijV88HyNR4Wg9rnYCFyYZMI/Q7VUfTryrwIU7abgv
QMfA5/R9QdFEpKCK9mUsp9az1nG8wdm748yMaYuDgurEa5/bxuB1rgqHenWb6KoUsP68duqT1Uuc
Sqn8Qjo15706zZd9rxmRJ7TNHdfRRnkzjVF2AGDkXjotI2AUpeIELF7W/Kzqkr6GkqhvTLESAmBU
Jb9iVwIpHMMEvGkdEHbXaSrnryjlnEe3LKZ0n0RJVkFNoB/h2UvMXhxNJhzSKS9WTE7ionuzZaN9
T8qCeEHhwH7We561h/eMMYF6WnFbnrWxwS6ZxBV6M7DSFyux1wssCGz7qOhohVItv9EhKDUwT9z2
pON+QBjYlcp1m1sTnvFVln1PMqksHrqO5dTatat66tg7dphMS4f7uERq4gPdmUA/t8qIEspwmcXu
o9JIidOEThk1NwxQjeUA5p15hfqqgsgD/BaA0au57ZQe5aH2Dn0ktTujU6uXrF+7OMDWM8dCQO/F
TSsNW/HzWCSr3xTdTIQJFl8PidHaZ9Rq7rd8HqXqNYaMVWDok/Y2IiBr/TgpAGjKZOpPYwL37RCp
iPQ9o86KxNf0EtR33kBTxQF4WG9tRpMsD2A/p6/IzAy+LSJ/c6dMpX4YZ6zJA1udcrwetFU8okgv
MbhOdAPrksHqAS/12kLbE+8CBTdS11EC02Tm5tR09cKF8LRJsZ6tGtyMK2I8Tsah1g89YqrdbCIk
8FAdijFMiPIB9qQtBE43a/UHQdfivpz7BPfjVdzPHPvCS3UsO4Bx8o4R/i+d73Td+DjLdh198JYg
AzV3KOzTmpQZhpuqY77l8YKlReTYcHzFht9asGzA1FVEXY7tFVX30CpqCMsJ+/uVs1b2X1hfsQDY
jzSNo0QBGA8Pd10PWUPk75mwuK1Dhewy9pcSEY+HGDxJw8XU5teSmcivtaJzNJm9yFmfzuxsMPsL
nE6RT8tOXVr3WwuphwN8GFwvWer2ajVKjSNey9RDX4w494Av4Ls17Jm40bUTJwldZUZwP2vpV2dY
YfE5Y98bWNC11nJMbOhnvquyRWBd3rQ/UYUidc4qxZSBZkktDsYK5ZeXG3j7+tQJrWenqErpG+ZM
xtq7ZsNimmb7BKk3/5ljFvNKCaihAtvW0Y++rm00YUU3XSMvXAk5kacb/tBVhebLNsMRXbptPjDX
pyXPgtr05E8I4zTf4fCP/b5PhsGXqRbjDJlnOUg6ULiWn2sUKPxFgwTsye3l8Usr65wTWOSGnLJP
zMQ3IMrnXm1OfKeWq6y3Yl6m1G+spIAlTucZZ3qqbnixCAVCY5l0joroW0wZ/N82i/w6pxuyq9ZK
n7Azidma7Gy1jcPCXBOeswj8Ss+IzTYP27UtTT8166L213pSWkzCM2fcRc2c4xKNWRSwprYxfSGo
g1sDBhIYS2SZws0Ks7gA2T3wWidm8yLSRv3Wq9i7QDcEp+itUYK1gtvWCab3CvKgXbloMbBwGrzZ
O79nHo6pXaQz3PzOfCXOGCaPOx+wbZIxfZJaGXFVrobV2OOCq/X3ZpvwiigkvDbk1YSpBN3hJ8K5
1+AaT1PHSLCDpdx3JbM7P3MgSWSFXTDVFd+5mcE8g9MMGabU1RarjbKGG+5iBRepuLCuKQ8WMAUP
EN9DL7bgQNhWsU/nisGuqrzKJt0EoBYdLR6+SMsLUS23zPuHLqlpk2pYuhTDtYyNwOZDLurxxmzU
965O71RY+56RaSfZDpRNkpTeyYThUAGCTNIAE+WFXWM3nhUZNNL1piOtBVxaX3St9YK25fvSlQ+z
NKBv17tR09+0+Hbsm6tCLrmXLgejS44dGMA6dnEfYOVVdqw4v5nTJSwaWH+jUGCKN83BaacvQxlR
2szS+WDY+YCbyP1Y0KFyG1wmInFVJobu540VqoxVO8O7KFIctcYqoG2Qe7ka74EeekxDi5NrZM/W
wkRcn6sjH2aOTKLYKavtAa8E0EafrTOWU7rW8mR2tIIFllGxNAvPMrugrqbqMMmDjlvSWC0tVu4E
10kpDm1c7GCK33eYUI62e0KtzO6Txb45f9usOfxycpYjf/45auPnLjM7j6n6h1ziEeQA6JXGpRyX
0VPxDmO3XfZjM+Pvp/LX1rF5l+Tzu6VkZViMCVDEydJGx7Pa7qlUCe4LPtW2DxVTh3Vs8pGuF6g3
T3mpXTCIrflFqXm1Zd4MCSlKy55D3nKMo86uPSGal1ahk5PJH7ish42aH4ZMP6iLeKo7igb2mrT+
Ugj5tKomM/L1TaenoQZj0wMDcMVuZKCigZIEV7MKk3UCOF5qT07Vw8PVtlgm798Bwd+3OGf5Q49I
eqDe6Si4qFTNFwjhL2yoPsrMBB8s/W6c1JbgqGIXSC1O6ob++Y7o56Fxqoumyd/0HDUPPIf3ttK0
L46u+B3GzYx4CdcrEo28S8xXHQMsATO7/mBV893IEJZX8wGF1dCQlCiKjsvc0L4LkwJO5Yza1aRp
lCDmF7PONytp+weXCzIhr+mClk7QjxANC2qbnlVoV5lmhkYSNXtBwBHoNagq3I/Lego3HyJKPG39
wAwtwYmOX/lM9UTemhlTZqVxnyEo65hHYlpTt9HwqqP5lVIaBDoZBxIiqcgbqpflckdje1fg36CV
eutBCKTmUpq3Rbl59l638Rgf6Yhfl6v0a6U/tiBgWfn025omV/D12Ms4OOb4WrGtYw/q3+lBVk4c
szPC3rIwHnSrXDC7x3zQjsPExGImqdcaCLJCxUuKDene6wGWErrXywJzDdXT4ccvbXwhpX2ra8V9
6QBSdWRodeM+Vt1bnZPGcltPbhr5gaTWbXjZXMTfQFwxDjLyVyYld0rbPRJmvKR4g7sIL2pxaeZ3
6XLNYAGvc/UAWPpkRzx+a3wjDFR8+Nb84RTXwHW6HeKnHN8FB+t32J67wf0Oou9ysbMQsGt0xezZ
hdpnO/zZMHvHp2fQf0zMquDYoIVIQtB0JHPtccrU+27VNy76cIBWF2YUQ4JxuxTZ7WvkVrdmHava
PjKwQDBUoC/SdqnlyRsUXRRa7F3eMfVV6eu7BCmGNAdYL3oEiJ4t4Yi69t/LLtlVUz0G2UqhairN
g2sX15PVXZQ4EwYyZzvp0pdiokbArVVAB7Emk1bzRnA9HtzqDTBm3fi2uripZ/dF8ur0PKBjvGIG
ZeT9jTZFTUJm0PciTBQVQencCbWk6Dq0y6G1C/nqqtIVfgZeMNthLQNguuvVJEgqewKAGw3KrpAZ
Z0FXD+m1OU6oYrAmwHSpsQvzvbWy4k1DqzeG0BmiOrSdyG69qEYe7AMGygm2SsyhqHGAD/Xc2eY0
7BkH8Mw66i5qUWgVRYbOOJG+DD9YVomDvR05aWCn0QRauxb2XRYXxc8cVgH02FE1HxxF5Ntu2FDi
gfCpPWt9RdUvzrIBKJA92eLajtL+1kEvnISwc82HWo81aJG1C844mQvsfbJlrr/zbeFLj8FKi2f6
6KyFP5TDIikFc2dB7fQwMjTOhrsJwQ828X2/3ORKPfZhobWuFcx9MU8Hzh5VQP+BoupNZrb9zJIY
6aTWtsm5KPQttnRz3T5VMkU7hIHrNbHJ0lzIxZZh0S3Odw0+OFaV9dDTf2H689v/LzX0y/H7//lf
1Jn/VGu4esv73yoNf/33/yw1aHhfowQ0/lLQUR34n1ID/wYnZNOiR4XdLEVBWln/7aUNlw15GrxD
hrpJbTbWyL9KDYb1D8oCOmwarJQ3nNt/BDzkUmelBqzd6FqRABPeojI81zHinUAgI5Xeo6PgpcIJ
9ckMBivCpWS4K7EtTJe33jButfxtTW7F8DhU+36jcizJnTpkeyOrkbBdIvQOu+5hgqdadYdWfWKG
5GCQeKaFFsZNBfcwD6L1ILS7Ffywbb2s9ZWdZv526an+Qim+xxplhGr9DjPexQJpOcSP9nyn5nun
xbsdBJYDthgzL8gBRs3pRSKB90JVHVaA1Xa9t6PYz5P2VPF/ocvm6z4Kon/Y1pwkNNzaH1sdvLWk
p3a3GGd4PR5y1a1NESBt2oexzAJZ/1ynze/sZakLYtPmG8W7m15djoqRe6Yk04nBthpXUi12qUK2
XbwI+Q3ygw8U2XfwRiF596hBBlrkV5MbtssW7bzrdX1ZWQ8YreyT8W02qido2iGa/521UJ42COuK
6MkdMduo4x144osYh0+w/Tu0C0cGqVjEfjdp466KjRDEQkDN5TDB4Nbmn/NU7EdcVJ27JcXu5Tgm
s2dWX4f4IiEFtEDeqZIYqr0u0sY33DiMot6fondMEQpaXZZ+yNUf2vou1i+K+waJ2e9bA0794CfL
N2vl+I3TWzdKvgwiCaVzsNo4bKXcq90CMOtFTRksIJUdiD8UCk5k/FdACcjb9hHEiyTD3pFWdpkz
dCD3YzzczCVLjhWL3s07aWj+kBjYMzV+DUOnrccQqs61ASa420CcVYg0hREyji9F9zWMAZPmraR2
r9BtmFJiwotpTE4ICvfZioPukAXjkl7AHfDX6sEAM5F9x7/NbwiGS4fWV3+cKVFjAKbOm51UTjpJ
IwlpK1YaPF+I4h3vt5WHpYOUD5v2kr8KZ0zyxb3CWDu8n705OZd2MV44MW62kenXZbpfxU3dW0zs
hTHW5aWen2L7aRy/EtR4RX61ndUD3OCSL2G7Ymy9auS7VUlbqvwqF41l4k01jln67sxTWLdLMCJ0
2hg4AjFV3KwBzZKt5o7Fi+5bprLrGmNnpmDq6X6iheLXg6lD65IyP1Aa74VMgUpzgs0lk7oMSfbJ
smtmzbMnVCgOOYtza7fcuHo5ag+1nG/wi/plJ7z9Z9HyVx6is8k6f61l/rXBbEJbAPTb+NiZlgFi
pU7VJh08Pf9Jr8Dpikc4BCimi529iXBv6UR6rqIFa0sU1mTHhWLL5gdY46qgRNO+yqPdbJPEGdpu
jG0vJgaNkh0yQv4YLBXtWznfo3FZRdD/SPTMT/kzGqYN+MWhZcRmfgceHMyz6+njBeZ+a7OrKCIU
OnhUoXnmJD3HeF3oFRj4balPrlKFOl+zPSb+KPjGG0+sl7ZJwY8csFQu7O6iKSq4PMcsecNkrqOk
NMq9Mn3BiDkoRefDFvRs+6ZL7ot+8a1Pja23LsKfFvVM0TU4SyErnG0x+XtERHhrVlmQ1Hi8zBij
lq9LjeOl+mI7LMpeWyhnNcUnz/Wvwdfzn7DNeG4YBB3Y3JmmsRwVRUydJFXQnNCwM4wRMXQI4u42
Z5rZ/kYHuOj8NXFCCy8VQSn0HgBGqbw0znGOQlndsFWo+hNUTr56ZTliXhyLfe4Gko6Pah9qBO/K
ZzNs28Kc/Wo4R8xLOtsv/6uG/6tIQ+ONSTWXGhTltaHPA0whsLi6pPP8yfpsOpN/v5BhI8FkeVC0
8u9/UYMM8ZAP6lQMHl+ZjiVmTjXdF/M+FYf4MxWh+GsQ/rerbT0LJq0YF2KMjRD/96tNAvYIwKQB
NvClKO17J9Jgfk+HuKgO+MMEpYlrEBUaLTNepjrn/DX2mnWUFWVN1ZPTVe44Xl+u0J+W7FF0KhZf
+Q67G2/Ji2c1Vgh8az9RGKNQC+wzqgfiZdiMTwkf75T235W2DNn/fTdvjlT7fXXbzYcanyRMSd41
nEl7a7ldtYCS2xUtwdN8Y6p31FpDg+QyXu5wtfIczUKw83OhaNgaro/oGBQ6BdEMu8ClJp9xfReU
/VgYx0qdL+e8R1HCVoJ9l9PmB520zCbFp3VftwAwE+UAmTxbfxbKLaSxU5vsRYdYQBCYRzBgxmsM
v/WKWjbiipS6J819TzQtKckXFfM4yPRWf3DKu4pysuHUuynFDZJeQ8syOF/HuN1N9bNiPW3HsLMJ
WpbnBEmK0Sx+VKwHl8LFlhY4C1aXs7eoV9M84BX8XVMvpWgCm75xwixARp0y/74InIKK0M6s0zKM
VEp/Cu27wxLgxqvgUTWVbwN6jMS5cbT7rLgZ+8OgHmV/P3Jy2OPKo3+O5Rio8B44AYrquR/coBGW
r2ppMCi13+mXkxYYdB2VpfOKSsGddqBTv+xXYwnsBHcUvlaToK0XJ8k4RrcJUCrUG0i1zO6yMbci
quv1GOA1q3GklfJF5P0+iamD56mF6+8U5HgmzWYaUFujssxUN0sna7Ky2FuHgVfqXW/47nPtYtXC
iqzYTQ9JS7FS97NI2zvLe5Y0AWrC0OA7oUThxZx9Q4vGg8FFl1HuBKYQ43fUOxKbUql5BEUF9PZJ
OutpsvES2pfGvktoV1QSN8YnzIZCMAEHx77tMeQRq3PYjlSGeqE6kIARyChle1CV0s9z23ftayv9
Hg3R3SzDiD6LlvV7Xr2dKneF/iJwZ9e3vG2ID8Zs7mNL+CP2tILgcUkwS3SPFpS4Sdhk0ZmXrFie
4gJSdverbj3kxiNOCVcGKbrp2CecK6L4USSbpamBbREaAXxwRR5IHe1RdC+5E6HcJhFWbsNdM7xP
s0H0NfmjmnkmaKuFkADjGvxiJtGdOjcihsmwqPs5TDbxiB3iSHlfmm2Y19NRwxVYr39W6sHu72vY
lpkRTHxbNO5JKTVPSuG58Us6TryrVO833U/FYIx7S/g3iR+rTTkjIa4DM7ByRGpPeH8OFgrQ9WAQ
cRUGh3hBgcLA0jF9HuYv4LeOiuDpTAlIHt1bx9jXyt5v9ZtIRdNYt4ehe8ctYN+ZL4iEfRo8sKKm
UxLFD1tIOdGxH1yqjt3omcm4S+r3snuuqULrxJqLvKGFu+uHr2qaPOJEAppR9e0GaRUShO6gRFco
WmLxNDqclNDQ0/inXhNqWouvpo5PZVLQCyHoZpID5zrVq5DFGQVmzLPDq3qbS76XmXdluac+7Inh
2dGvYrbZbnyO0JPQ5PFBYfm9uYZIZP1SML+tv1TqqVPCGmO8BZhDUh3LcvQipd8Z+q12oCtL9yvU
k6dGSU5xxx5bySd3GsONlilSK9xSiUHLEbvFIdQOUIDrvimoAJd9iHzOG5F+YDkTKHmKspfZnai7
aTAdi+35kNEXzQFNtcQtNi1Sm8+4fY3bBevZ5sjT8ubpacgetfJnSaykYOJt2XngquYR+1k/zZ7o
jIRrpQXZQz5/t0h7mgrjyaLm0veKYu+xuzolhU0LAKVY0t4p3X0j12OkE/Nixma3pm+nh3RlNM7W
oRH0SB4WbzXmUJQPHA2o/Ly8z7+o00WCW82aH0dxgR2lRst3+yk9ltqaciunHP+6zbRwCW0GlpWq
Jazq6B2/T1SRhcZnq7aBwdva0x2a65BWutdYyo4XaZcQ1cZa6Q+cQ5LMVtC4iS38sB2q7w9IMfEp
RWQkq1MmqIsgOBEnuAkXJOT7OE28BJvGxne+Cfw03MNkWr60rhgEuoj6R6kehin3xnYvR3w2v04D
x2Z/CceSFKw8UudWrP2s+3K6a5UgHQ+xuq+jk9lfGvMDhZ+GUXOiAqHREq8DnalIploPXaMGnfKj
m18ici9iH9eiFSAR1ukXFPa8zN5PzetaPm0yxrrIr4s2ewWG441W84qEwMdKzM+emqrDcHdle9F3
3fwFEeQlZjDByEvrqvRREQfgu+MP8420wCxNOALVdChr51oh/+6nZofbu9eO1atIN8ODAMfli37K
wnzdmeSwMozV+YtWHSss1OXX0XnV9PxRa23f1H4WmB0vKyZQVbAkBrId3tN1h5E17RUSk0QP1td5
bH257qLSj7biZXo0cOlG9SgEo+htEJnQ4lTLWxw2cMlORN/NvVt5YNma+syaB7PJqc2rurEFV1LX
2sap+r+oO68lyY3sDD8RGPBA3hbKt7fTMzeInulpAAmXQAIJ8/T6iqIU5ChEipfaWBe7Ed1l0Jnn
/HY7O1wyxOaQyEVtHMUJJtvmzrnnMA3gzwbvaJyXVfiU3gW7OSaDmQq0sjf7GdheCetLx1E/tfSp
sV7l6mnW1yNQG/DeRQ127VRPmlt5sCaqt6FZozeW+1svBifpXtL5JwTbrfZICvdRNcN5Lbr8pNlp
0w2Khe3UiB2oBF/MVwsxxSDEroFVJFI2GezmRtCylELdp+WI2pF1/nnySIOrA+CFcac99hUea0Xl
Wz8HyeX9xwv7UZ5tHEDSEHKnRYI+NvK5IPJ9aS+XXHleCdkUA7STSXdytnYhdE5DAr+gs5QCRT4f
e03Jo8w3hB5tZj5dj3cYpIbLvblxXYBWkM2KK4Z+nA2pkolU1aYV9baxj3ktz4MN1UNx1u+0dsUk
19LIzuWLepMyaqbfZIFvru351uJvGeoH8cNnN9db7VbHHBY2iO5xQinA3NgrN3QZQaIkJMJcSlO3
EZBP6QYHCm42MZrdtV6vPTZ+K5U/DeSjoZmnrOEi6L3wKe6p7fiWJr/rztN3gKUvHiwDAUSUydOn
abYKwB7bx42ftXRWwH+m7bYcX+cUOFbLHcmJ9SpJyoeJlPNtVTJ2Xsquh7saDnGs+9182Vrn5p0W
I2r1spPbl4Te58MWqeamHj9wmWwN0jMykE5ZmO1j2BNGxGQmbW8pdrqWexmuJ8EgSvh3rLJdFNYf
9DLvDcc+3c6ALt/0PO/dGUUp32NbBUQJcjtc2HOX6ZPPKA6AxoHL1W6wrzx73c7WvMHQtffDr3X8
NKKnNhnXX/PG00wEjbPYB59AIEnCVGmFWzjibZV+00hL6MQ8+gurcrtup/a1d9d94/F9ty9r88JS
4Cq9t9dg71crZ9i+V+9ZFR0ac1Ov1ltGOfToO1edfMvit7pkpESGOS039HtByurqzpr628nTp5VS
6cKdDoBwgV+dDaNT3RSP/x55BgLkn78W6PylHeT/poP7/9TFc0n9+d81cM90cf9ZAIen878UcM5v
Fz8ithpWRswfAL//pYCz7N8cnFKYtvgHOXwuhsX/BqYd5zeH/DD+bzRurLUXS9cfwHT428WnQzqM
zR5qk8kY/hsNnHtB2P+yQAtSlPj5FDCgwuPn/eIhUPa6BJH8jIrSDw/NVFnXEfTjckOXB0KFPiIA
i1Todrn1mlo417meJXELhchvUXDVn1HugoV4VZhSKDmnrxK4/Vs+leqlLZrc3rnuiObMDjqv2eSZ
7TYoQ83w3louchZrskLGKjcHahZOh/K6DMwIumela6KBs0CiYxw5m5QCwXuv8iHw3K631Y6h1fvq
TNpffjS4k6CNRpnmh14bkR8yWeQzraFlcRJrV2O6oZW4eyF8pqUX0cqc8MWz3LLcKceK9/5S0p9o
qracdyYawk4mTascbxdNaqE+oEUqcgoXhy552YnWASRDMvaofcUENmRUYsOs+eG1nV2CgZQs+72E
Ffc5sIi92My57r9bcgYNi8NBjpusbEtSv32PfrOoKO6N40vgSvoAmZ3EMHtc5ZeS1OUObTCIV4C2
kl25W43Yrgg04s3SlUF6vaBfThO/i8bnClVRkXAt06e6dovNrItyweiPNr3IJxwrVC+EkAS3RTMX
Y7DXFK7RWeK52fiAdtP5EFmBdcb2p+bTH5rsytQRp6Ps/WnHzRpzbvrl1O6VcZjX4jr78FNEVBsy
qOlVEMa3QZJq9EPkqLQMolMj+6e4dEVA060wy7bvcJhsTFHCVVuu4KYWabDahwVjwzX7bU4ilFHl
sEFpbVUJhXTZ55jqTG3GcuAp6Jcq7UFTLINQQQp0cW23dh/axDo/TChG5YZFuPA3kZ1fdhBbA6lQ
0ipeJDXmGyQchQW+US+0fstsguFVXfqmK2UKUCPpv+OrvCrEDOfOXyQXf5OO5VNn6NLZ6NIv2ZC8
CpM2vvDqVgQWXoa41e0VlXbopU2gqxlUc4pe0HAijJiWCH42HSLcch6KkY+wC7kb3dXllmd7nBWS
tx7QZAhVeLsWXfGTAHgCq9F7tQ8utYvertVr+72ijvsqo5ePFVlYeb316mDQwIxV8zYjevwukays
BCvU0U8XLlefllXI75mQ+T1ZIHVB0TShWklXeiNWF6pi0ayqEO8I8XdABVJRA45+NcyolcgKt9rY
jZRXU1HkQFNBv1pJTvXhndsE/rgVs5yWrfSG6SRX1+wJOMpb3OI5qPhozTMBbAU0jPIG29oMo+Zb
7Yaw+kZQCwMZWo+BFvfSHX4XeH2vFq/2N35NWCLRQhExeRHNCUc2aVOjW5qbkCXNJcx5dSQvdbDc
8MmTfsrmuaoB0V4sul3kU9oFK572BzGbHNWeW0XBIZ7sHqOCsJEnQMIwwRGKZ70MXdohDzNF+rNC
U97tF09m/fWK4qXaNI7HECmauX4gOiK/8SnwvkzDlfyJiKx8ySuRWxvFc49uBVL8MVu0YEVVC8sV
TRJVYhCfv4/gYt94YmZ7R2tO3KLjQmbMW07VGVAethqxRvjiClppN2tLXUniBw0rVe0AefsUkv2c
Cm70jZOZ8JqKnKKjDLlSLhnTxOPv0K1QChmt0YCIIDJm5EDt/QOoY4X2NUVlnBc1LpWw9SKx+ff3
///tcv//VxAGK/w3N3z+XlTvzcdfbvlL8vQf5LMd0OJFpzFAyx9k8R+lYCL67WKoBQT3SC73f08O
/oN8du3f8C7QAIG9nmRxclD/+47npzEr4PCPiHWkyhsy+1+07Tn8oD9f8TGRaIwgROHy+gDkL9T4
nzFyLFJKrLM1HEtZLPeBa8YbK0D4k9QjDSlIED0rAzfOvJHN356ZaH2DupCjAWteNiyU3Ez9EPf/
AN3/or7nZXnEVns4cB1mnPBXx3hAdKJpqpyXVY9peuUWObh1OOZEG7hLnV+roVE3SCkLvevRVd83
rj11uz99jff/Cd3/mTb7xUFJ+QwsxWUCgjpG2vxrvWXUmpGTsJ0PmVV74SGDfkRvF1Z0USzK5u3/
/a9zLmzNnwgEfh/5prFNljbf8EWm8NevohRicZsujw7+nOqRecN7K13ykbdV4djfpqKmfzlFAYRm
37SJQJwJKzwiajn+wwv5Zey7vBCECAx9MUFrEDW/0EqqJDlmISjxUGVDi4Qumt17H+3+Rzqkzq1A
pVsnHI6IqAp7nb/ZlmpAVVcE8uPA3JdgeiKBP5Qd8p6/f2mXp/EvHxGZKIKYK2ZfzufIvigp/sTo
ZB3pFm1cmoMfiymlECWna7GX+C7/4cv49fkjhAMPEQ8fSQ0M6b9+9/CW6DXoEDg4Fb8Q4p9InT3T
jvtl7abg0y0Z7UY5jNkW5fYFOhgaFOt//2Z/4clgmCj/w87CrE/Ljv074fSnN+t2okiHuTGHdo2X
eEODOvUN9by4GPF7L7u2J4zOf/8rOaV++Xw5dEJa3mxsW6hSfvl8p4CUlDG3x0PB/POV5M+6oCRk
Ltskbv3gin9BLMZU8Mz/EBHxP98rJxnIEVFgAj3Nr3/vS1Gval3G/uAhEzcbS9kcOGzLiietSlMk
7UVK1t+/fbd8uST4BDaxjP8zKrlpo9WnIrA/4MbNj5rIqxoYq5w+GtTfH27YdgxHJZf33//aX2hJ
vtdLRm14iaLkP9EX/fIQw5o74wCjkS3+4EFTjf0nutQ5Z+TNivEQUaMkaBbP4mYvsL7+UzWUy9H+
l++ZAhib8Rtjk8/DFRII9ctRg4cw5cQjLmJpCoeBdnhzwEnOHkPtTT4EzwoMEn5Bbb1CeMdZdtk5
zlMan7MlmK/6np0M/VWzdeXsPfh9p0/Z4IhjJ+bqucxL565fXISVU/mjxiJKH4AHw7Q2E/jwJYAu
LVKEyxX1B2Xe3mUL9ey4K+rgbLWpktt4WLtjvlhwMsZWogPiKaz3VVQIabuJP8a1+3SJDcKnjGNo
9qKTdrLlDE4Ij8ioeqxn6lB0bNGbREDTW45n9uTO3mcHpn4deYBMeclf1CBl/FTa4bonTDa/w5D/
rOwsRw0R3I38PUI/ZoL0PMyaJL12zTenFG8DqsKtzkL3ulRNj6Q7bLqtqwGLQw9pQzcORwEMfDHt
sF4xbMZLEpUuFIEn5JOZkfdv3MJm4h/b6Q3ID2aeY3RbBWOxnyNuAJTopimemkFlXYKz3S+gx00A
4ZZhgxE9NOTQgVm1ziTLJRFNywGEm90RV2ZAOk6WYTeaBmaxrCZa0Ut1uaoZzVFepbIpFBRDM5er
vxt77Yt7UjUWqN1JxvkQ8zoG+Mowwme9Z43oAUDTTn0t+Ymk3PmTS6BJPMjYgq8G+u42tsBWf0+8
KQcgCcym/LLoiWO5EmVNqbu/zPe6Nk54UG3Ov2Ohk8WDHwz8dwJEKOEhDyYO0Q75bbkvQrpy+GhI
j0T/47Um6gFXVzzH/NKFz7uLGyiz/7yRZ2esmwNcnO1/DpnDj3XC1jePqeXwQwgNUl+zxQudjTdG
Psplpw7i9CqobA6xKtMX7X8qbZIYRsGrhl3n9Wq34d97oix5SGgF15AelFJt0zrm5YlmsnlhnWgw
mkAW9k19S1FwppLYLL7cIJuQcZKGc9SQPdYh6/bCGrFb6nrk9BcGVRyGgGG89pe+67YKA39867cj
P3qySlQyABh9f6WBS/S5sQ3Psl338XJd9Vp97cYyJpvP91CIe/y98UExLoCh5s1109gjBjYWWIwg
S6+3DpqT5RTgaX506tkDhxZWEF3XVjim+ymoBvfOybrZesoEJR0PhT9ialx6Ag1/FJbDzikXtEpi
9T8cU8ziZi4DdYeZyB0TzH48ceGaDujhh4tsQeuaT8p4Ktt2vs4/B7T3fH9qod2ebhkFAT72a/BI
oE/THq1siRWOxRj/gl146VvttqRjhrK56v3apRVvrqxdt6y93qguuJxFeWjr95EgCZvIvj5aUMtB
gURhLlw4NmHSfW8Ha2JhS3e2BMXG0ZmqTAwWQVhn2d3cmgJOjqSV4hjJkYNMQ50ViazHCf9vpcZ9
UIleJype577ddCXqrINMBU/KINp8Al8owJoGFcTqmNbGv0cbR24Iu3MHf4Q34dvaZmtzHEluQcNf
TtxfClqFZ6xAmYgryoYKD/KF4zzAboROTBfigBmeOWYEO0iviHmkXk70aZqRrOW7u54qtO7QxpEO
kBiiNGrWlSuq1qSbD1ED70Vf2nXNrrAHrIKqFra1F0Hb3DnAOmc8SSirhwAkrqmAIjohyjtX+9P1
KmwdX9Iw8g9SEkLnpWV1ldtWRnApWWEB9xiHj6egluzYhiojXKCiQFdLYlQSFIhiF05FFaJMKVqc
TVEqwqTVk7fvcj/4vkzN5Q+pq+c9acPLzhlT/26eRHbFfkoKQVCcIuX2txTOicOsVrhB18qso/Jn
GlTKOY12tZ97L6NHtjnSyPWBS1QfQfMl4PfQ7c3SpdXJLvPgVKsYt4C9SkT1jUUvH64fUrjavamm
6aTR5H8v8gWFXiOKKxk32Q32yC+2U2KGEmM/0pWNxHAT6BUJRq2mJ1OX7iZdWJpwUqT2cIgNPswB
LnVvATbkG81UNHMud5dwFMs0KKn6stmVU6iQrkHI/BzZVjaWDqP30nO/2Do0t75au1MeIE0L1uxS
pjrGu9VSZQcz7A/WO4W2nE96mK40Uvl8Fy/kyAOieCK9LXCqPjVWF9yXGcYgPGNqF5sURcFQROF4
5WUO1ydJMvcECkBb11KKt75udX6mcitrEo0tokkakcnraWq94WaOtfix6GD8ifWz38VphqqmHqJ4
pyzt4KKjFykYZBjzjZPe4YlqOdWto8PEw9t20SiTuZS2lnqYRtkduSCc68VT5xTdF8dmbMvbYjbD
nZCw43a7cmUZGdzzGcptVuM0GTU+jloWzROZU6Tx2GN4XkJlf/eCibgNkfPuN8wL1lZElXPvNUP7
c1LuskOhCjfoejSC7MqiqZFPikmeSlnWT+RSVKCjKr8pEOqeXB+VjesiOcR6RRRB1eprUVJ7v+Oc
in+Gpe+dgAHh7FNN1ktP8NgdRjdYZTE6FjrYjkgU0EF8hmOuXkocmcdsEPxtyLC8J5NiLXap9vNX
e0IpF+Dl2AXoWw+BZkjwV2+LXPZjwp0ISGXFd7hR5jsTuw9B2BYUBjfEMtRzQF9l5W7tOqU/iE0c
CFyWzW2xONYp8ptqG9Kk+YNJUF/PTDwXrVx+oZkh+fvFeHdO3J/zSDdnx835StzuwqKj+YozcsM2
zcDXnXTKlK/+EoD8ggS1txHw9t3UYhve4N83A2OFvpgcL0ji4lf4OfHObQWKl9PceNZmXWpYV1Ww
kjaj2Q/oKrDVILfEWu6npfPlkumIPmp+div1UlXT8xCHONeJH282cpUBXptU366Lu57tufPOgZ2+
srt/SoM228lQWFHZCVkArxBdMjA00aTxcgNm9x5kqFyiWtbgDtlLMVkBvnoyOYJ4fQm78S6WKd5S
olSTuFe3kBPujZ5DJFr9fMSuVd244fjsqyLfZwUq0JauhnaJm40zZ2bvTmP1CYi8bBjLdh115Lva
QlyTUkC8iXr4CAzSkNHhcBK5svnfwR192a+3hQ4nguM6O6FyTr4CVH4OY1xgwKq+WkFgnYeG4KWw
ZtK65NwYk3+p7OZddEB8BUwLPPyktyHJ/a9zW33nCL7hVL+vPQQIMh7LzSjGi+FpwdxsGkz/XvUz
X8yXojJyH+AB33LF36zItHalW0Z4Ms2yqRks9nng75tyRc83ZIe+7zGahVFxpMDkh0qHNgnBGDYj
599WLIPcxRF2Ub6TJF3SYevpFZsbkDKB+NzfE0b3W9jZ8djaDvI6kT7VowoTq0CO0Tq3xsJU0wAT
J76l6iMxPAvaPUyEorDgwBfa1gExqGm1/fWt1CgKYqOjmxnQ4ggE8TAvqbri8PTwbqMqWTH9PHMm
vsjFp29AZmIf4xTd2sLEyGozMb8EHchmSG1PklphmuDyQbgdUvC2OLWdzEP03pFqsl2ldZpLgugw
xc+bvo1+uKV7HzTWU7AQLdPGo+TL75xEyPQ1N7az4U8CsU6LQZc6gCO89d5WpGYZxdFaNNo7rFav
9jHeH/INlHXyQu+8MJUcHfIET0Qr+ZAM4Yte7KMh9G/jdl1+XPJ1wBSe2kjmxoX6WKcVJ3qtb6PJ
TvFoLIyzqw3QTVsjAuda4f1smhxj7BrdZbV+MouX3rqrWc+qg1YemUSv5Wrkbh49te/D4NVRcvkw
3tSfiCzyHiNugcdpKK1zKXM6J7243GOFzJ6J8GueGrmuO1R+3ptRsv9BY3obYS8NSR/KzPolgJ47
6DpiwvCb7wtm/Y6rI8je6yZ8rblZ7mabfAfHRZxl1zRi1NWc3UiN3tNeXXc/tlm5zUYSBPb40eBr
+uwN/hDXSDSjzu8nMIwFm2kY1nB3U24fS8eQa+v2pOJUuBhrRz3qgZCWIO8OftNRXtzW8ktkbNyI
ukaPh5W5vgX/ae4aZ9wPneXdloQTJu44xDE9FXZ4mieIiKQa4zaRPUM/ykubR8t5SMd262O6vBOI
WbeDXX72bLC0+e6mvGQEoFCvumNnJhsscu1OY0hBwd5lXkiHZo4dofOyHFKvRErjLVlzIXEKp0W6
MLrPeaFvML53e63a5TyMTYGUIGZpcUR/BccQ3s7knFy1hdRP2aS5jtRqdIasc6nPedlm3/2i87fI
ReM6ATibR1SEjd6lax+dJHUyOFkofkOGsbRhQmo9B/R0UeIzUapNtRYFLuNSEgE0t8I/VIYFzMxz
/a3qagwZFfdJuhWdE6Xb3uJDALS19HAOwAK7fdPZ7o1dDSke1X7iQSy84sEEU8TY6xfuDrVc+2zs
WjaHdPFMt0lzxH31nEfsv7GegoOr5uDeUl62jbxLv6RxUPqRGzWhAYzj5i4dZ3Vf2rPfJEseCJYH
nuodW5RPMGlqddvRZ3bZLyZ8naqSGVOqTJ/tPuzeFuN3azKbrNsLZjXvUIFSBEnqqQiRbI04snIQ
NB/SdXbJE+rVxG+Ll30fdORHRaJEWU6ywXvsmP5djPN4nusYjzPaKEu53UJgQbFepSaMr1NtlSfG
Oj6Csqx3BWP657BIf5suQqOEaosTWyAL27I4ZBNQPGqdCMJwJKJyTIm8E3va4/6PfwY+nm53Luqv
cdZ/4KHW77yt+MRINZskzmqROH14vDyqPORovY9W7gYJD6J9NzhOcF9bQ3SNvzp6iyvZcbNz9dwx
vFBAvBb+zVQGLq/Usg4RIPpDTxpSuSlnoFFcw2s87uulgrAKR82F2deWPuaWM3j0BqbVa5HJed+6
s/y62um8416e9x2N9TTeFMK9l2683lCDzjmpTPbiECXcb8alCt5aqZ3rOlXt1kg1PlpzPH2Uy4gq
RaR3PqDWQ6cbA6mFZdiYClO45RAYRobJc9m28gnN/HqORy94KYtoebbnuNlNY1ltJsxNCUjrjIvZ
oQLZdusnEkfss8zZtkeq7TfS1hMOIMKBpqQDOsJv7GqinNa2Xw/KuMWJgMGAHBUcmnlvhwSFrsyd
YUqDPFLnPCDRZm2US+wi+hs1iYibFXXX2qNlNPFj4aoYnIbYtMpaFHuLuKfAj0wCFFUtWcuE9fRh
AfhJlg5gZPQ0T3PKEWd33xVu/m3QFTK8Itl2egjIITlTrWxjBZLvxdCv6FlNjNiQl6L7dKkPcxew
rQuVj7tmWcO7fGVKiBoMZFk4NMSPkR353AXBgCKKOAMxRtZwEJ5OP6Jc67tURf6ZkqjvQ+9E0dYl
GW/v1bW3E9Je9mWmi6ORYT1fiXDJ944H3xlS6bQjph1Dv8LGHRisYc3BQeB4bAYX4jEfxBdCq3fE
0N1PHLi38+wdbH+8Npd0rLm67xl+pmz0j8MwfFvadUxIpkAXuS5TlyByQJn1e5+OqjSuuzijwtzH
XB7LYHzJY4dMFjv9TsIpxzGai2eT+ztEbxh5HQfTAtl6WXXoihl/ElhJpHG32/GEwhrE6+g0prpo
avUwsIpqypn8qrQoYepDokvKlSdh267A5fc4LrB6USYlxHnJiL3YOpU9iD0MVpkfWhv73smfGSHu
8tamjEx7ZVRfEQc6lqfCk/FnNuRmOrfjnCZrjBTZSbtwg2IMb1TPHthEV2OA/mEqyi9YuYttYQVH
bF9Y6n19Rbzp99JZ4bznorNNsh29+joHsFpm9zzP1lYRG0K+3asly1O5Tm96NeGVv/p+Uo6Bvt42
xUQEcpvVm8FgYyic+o5ejzfYDpJVioXgROJoEs9GS5YKVuJY0uKWLz+XQdx4boqa135t8upgpvy6
x4W8sYha2ae6bRPktAzQ82OK3CbBm7lP3f6JpjqUrLH7XtayY1EJ7wmbWQis8J/0Kk6UczY7D2km
Q1AFzDOkWHXSMGADNFfM6dUtKuTvZKcdJNIfWsl8ecDn+dh11vMQjJxY5c0U17TLqRJYTKxfunw5
EZOSIkEuzqQ5fSxh34K0ULVFwOWeBQmOTZKHSv4mCXc2ut5Bc6N1dXulOXB2du8hC0b9x47AIG9n
RBPIZXmzCGHc+B0mtSwGnNs3DXGJZ6GmH4XTKdR3Utq7wpkVl3KcXkdVH54lwvnKJ25aFAA95Hkd
Y5dwoyhijlYOCR3iKVOZe3DTzH3NtJ/grQtvzBoMj2NrySvj2Uz4NWdLE4TlO2k0KErXPEblF0i/
HJOKwClrZ/KGNA7AE/kFZLtdPp3S7sTLksr0R+sVQ7ZlWNU5Lh12jU05Or656oFoR3ZnMmlRBmd6
2TsR2hppqWLdRz5Smnu/KaLhvfJG2WyDZq2sq0X5oBWoolsqCa1e8gFkgZNbySDZigiBsVOcnEzc
6kRWz0uvp8cmt+6deHwFw0/aXjpHv+pJIpoo9+SW47UH8XOuDLmNaRTtcRurN4afeJ/Z0ysjYrnX
PTCjaaPHyLIA7Xy7v6ksfZ2bLLgPp6UiBGcdjI2UGs9JWnPNYWUd6wcanOR+nrFt7UZCEb+A3/IX
54rJJ78zDyW+qbS/lggWT5R12aS+epl8zKLm8v5y91vGR4kDuRRwoWEVDY+B0S2t1pkvzq6tLY+Z
PhtP5IdWOQcO0yZCHD6cXhfd0a/DL4O7hMvVSAStexZD7b/YSD9AnM1tGs3ROVUUxCUkdrrd3qE4
o0Hse9kNFyJtcVdNb8SLEiDAYfgYeRdXDQqRk5r7gO+oyvbAM/J2rSLziEZtfJRTh7SKalBkpP2P
hZLkU1hZ+deU8x5K0bIU33vZD0hGbHBpuwzig12L7K5Sw7mrsA5AM4Dpy0GXIR6ZtiYmFXnOFEi8
CrGpj+Ooy6/wyushGh0akdep2Tq6wiJp2q+cj/PZYkc61txYG2vJMslf+5Bdu6lxQ6osYRdGKLK7
JstE0uPEOovcAVJAItVg+14KkhtGDKC1F5zSgG8Zxd6UJpRXhi8N2Pdrh/Z5r+K0I9GWwdepaoaO
WDdJ5wBiDrwhOMQKebzbFgRsuGtJNouOeUDz6exxw21djzQzJFrgFiqCEbJqQkfpN6RkY4ea+NJH
oyZ2JaQvKKTrr3Oxjk9dN793c0vwTZYGD6OH8ozclOx5ngr05aN8rJq5uvZW/KkS6zl+1Ys/uEdi
cdBz7X1M81ydvRyJEQod4r0M/69dgOxOszDnyibil6Ko7FOTgXOlEP+9W9x9m7w187Wlxx8GAPQB
Jd1NGTVXFrWK5UYMJcNgK8b80eeQ3tswIdtqgKePa3alMiRYE4W4G6mNw4zsbGdHvmZOh1tDu9Lb
EX2/HCru0ls3W6PXobg88l2pttGlImxtYrTOMTA877p4mxuwj4WxB+hCODunKn/WOX7/Igjzk6+n
Z/p77KMK+/ChIEz14A6r+CDotfviCmVdkXic4u4NRFKLEN21ADRVKqIV1GIsvIp6L/xuhdn8EJWT
nWSpVbxAKwT73LR8Hy2qrZhkeOBRTGJrMfaPIo1RD+aD/9m7pEHFOUY8qQN/65GNemI8iummqOtX
gg7V7RjgdowVEvxctD6ufFNsBwzoMAxD+dKFJLE5TW/ecuOtByPmFo0b4v6YUu+bqMvNden05eNS
dU+uCfPDOIQyQbAa7giewzLHgPetoZD8jm97eiTn23uetCx5b25sXgwsDsb11rWi2z4Oil3XFwBg
0FAb1RoWdPq154prHXUmZU/tj7AcWZdphMUqZoJiINyg6tn/WJS3yDRZNlrPJX9oIQ0SJZzRP2xY
Izux+jS8nVQ3g9MoS32fPav6QtdBccsV1YDL5/WPpXPdHj5TuI/KtH62FbVyUPnLGUX+GCh5Gg2Q
KVxetguWadinJclJBAeldxX48C6l3GQTONpC3B4SaxvFRfHVuEp4V1aXTQQQQ57gFq0IHCPJNnzA
aI793Ys6UEgMVQXvuz5NXRZehZk1Hsq1RfZeNvF4uKSfvXBNYaOZGiy0HsTrQijXK4zG8uhobCG2
hdgNSGB4IQyvPNnhaN0Enn9R248BhqBijPcE7UfJXOuI23T5vrhk5QzEEfG3LtZrpaZ5402Ldwiq
ft17MakGDv0fG3fy8dEUyCvdtG1PZcUcFa8B6wYBmvtGjc6T5kNPytqK7sCS/V0kzbCH9yyOvpg8
rErElmV2au34C462Y19/mWPc/TZPeZEsLQBZPpEjXlH+uZ2CdT3VaZXdu1Qn7kMT7pxOmiMMHQBj
k3qMiNl4BK0JtzMDEerZFFTUiIIgCpIXpSPNm+qbkVgNrIHVWs8HAAUSi1mfCNQoy+MljPi0NiU7
XBYBcJk0fkAGtSZ+ZIprmIP8hkjdCIeAWb7o3G4P5KnrC4Qat2+Rwfq5BOMP5iqiCoqQNMpAa3KI
4uEuVqtzy3oZfMp8IWusCINt7BS4Z1H4JNB+8fvotAtH9vgqpyjaNXFOVuDEk3CoUswukx8/V7EN
FBvXX706ovmQfOtDsYQfEFnNdmLN28wiVAm9s/6G7QhNmJU/I1G80ExdfOjjdnwbdcY+CStMGDhj
8Tpw4UDvyefcmwV0agVqVlde/enIeMZhwRKri6A6aYlYdBvME94Vx2n2iD+8BJEkyXZ+24+neV3l
SwVMsm47p85YM8Pu6Azpcr+MKGn+g7wzWY4b6bL0q5T1Hr9hhqPNehMzZzIGUtIGJkok5nnG0/cH
KruTgaAYJtWue1FlVplZ9ADgcLjfe8538L5XGM3g8pSYUylQLxXPoPkxZEXkzJswSS4guGffugri
6LxCpeEvrUq+afxiCNi+gl+aj6W2a1ibSCK6Fjo8e6cvsV6XF1WJHJu+gOvc+XHOObSo+weDws+F
nJXVY0ZKOl39oa2GJQcyvwJrAuUnzl0VBIrLIf81CFzhbuxaGO66FZnCRzZ14LRR0UIp3qTtVa1p
3lUl3O5n1JY2hSeEuReCeZTOW3OIsXHXPV+lTrzKstsfUs8Y3UKGcqk4sMNnLLn6hS/xUGY5eZxf
KhRxzhJ8p/s9DWOK6Kmr3iWkBTx4WoznqIJkfwWWyF1UbjZsbbMdsHJb3P+ZknlQ4ThoIjy1I4sF
tqQNr/kQJrF01t6mY4p+MQvH+xHqLaY/WuPYNpvvnuX96C2FWnTvesG9ZQTwTkFjUl91a4k1sQbk
FEjdZVsILImpb+Rr0ozVKzcM7UOiB6NpTNKMr8jxxb1XgbG8yrxMv2zSQb8aAZ8zHznzsxYnFGlj
19iAUOo5zjd1ddOywoSzyNPrK3wA6kYmGXldRS5NCi1HnatCDH2yctypbCZad94AA9kpuVXtNS2U
7uWwi9ZwahCa90lcJXTYreGi9NxqMXDvsB9ISQ2DcSwFASfRNkoqNRRXoQPzH/DfpyyCF26EJIAy
XmRfFULxAO21gF51tlpPfuDgZh9QMt8lpVtSicfmNieDqnA3nZImcOQNu71SsmTAcwTDQoWqVVK5
XAufysma+M1YnWV0dTXyQSQNqCNp2o9WMO6q3LHbx7nG2hQRzzE31QY/sCuVc1moPDazN0FtuE2d
Oih3BhHOZRqda70O7mQP3GJEwvHCgUW6hMk/1rix3wlhs8OVgM4N6OVj8TDYbu3eUgGTrkpLIdNb
pqyyq1vXX6sxMQ1AReUao1Yd70snoExq6TrWqq7rFmnJiY21xs2sGV9kYJEIBHjR/QqTB2K+gSqF
leerzJfJYCBBoTs0vqWhWgbTQkaHlfuXhLFF/VqjiUhnPHGTy8qhyziL416F6x7ZO2iPdH5ylSJ1
obBELcTARw2fplYu5DLV6LPj0StcFedkopvFSoPaqGybWq2fsZ/7D0FnWkBaCsRTbAIr7I99q/l3
qc9+qAzTYSnRNUC6JDU0yrGUA0/t82rw2A9kmMYH1FyBSrOg68phK4EC3hDc0MF1ilzuftMnLcob
WV3nQW9iXiv6dhVpZjsLUi2HkNrzlkWBVIWUDQDUWxEoNkwrLegk31mXYcV1hXJ0o1jVU4gB92sM
aA3TNISCVSl57oatynAFlRlzKbHVg7kAlOZDXbKTijeBqglBROqXQemD5aBqN0KisMa0JwwEov5t
zomGkyjfEooejZVj7DdqKmxs7+elqW3NOC6h5kTuI/C3aBXSGlghG0Bwkir9QywPIOha7WfsmxW1
X5D5dCzLRdaBv0PvzyZb7AKhOJuO2NGZriHFygaMolUBakfmNJDFO8Ps/UPGZvcB7GmwlBWt3qq6
oFfvhSYYCmhQEpAfFzzvJQdeWhXSmDJ4GWOG05acA6jwzZqo6lAMmo2OBqNI2BRs7A5s4xIwFboV
CJ2+svBzkgO2BF3wTwyRW/pFnaRSe+haciKefv2T2OspdyllKCcH15bz5l5HSp0S5cR2k/phHiEe
UuWQPy1B1XdmmMFH2SKAXLDhcWO+KLoDBsZznAYBE1YWoV9koyBKIaYhvewxNKWzLrSRQsk9q/Ks
LvW8+8a7reXPktchCzItKfsq1FAqIPvFXneQeFnKW4n2UDdvyyQzrrKmZKUbtMx0rn7pSSI7sPRN
WbMjWFhdjhqjkaOSzoJiwDf0ISGgbr3wQw6OWyUIc3aeiSOqufamRJI7Ew9p7GY4VKxRm7dMCDkB
hmBJBY/A7vr6QqKxnN/FfJPACEiWRy8NYmj2tSZk4ULkFbcBbZJMDVrEHdN2AOkLsjBBZl6a8syh
N3TdVobxI2VDTs1D6eyNq4F/SF27skaeza3WZnBls6yCRzWUlP+QLKq3Tl3IW8/kC4k8zGsvOCSM
YFMrd38oUdXuOU0SyM5yd9HVYdAui8JU0ch5VbnWSng8GbaRbdlW/q0f8O1z2LbsUz8NL3SDHW4j
Bu9WKTt/Lnlsr0XmRy9Zp+NEBZRbNZiT2Y7HriIDWMn6FWoA/XtbE6mcsrM91LHPEb1UrfHomdAe
oS826M8t8fb3Dg7TO3D3mFKbPrgKA7W9NZsY3qiouie3TVaZIwCXpjqvx4zmZ7LJa2nrpeH9IJm0
+y0lyC847wDQRpadPQKJ/lLFFId9vcuvm4qKcNfr2l0FsxjimUJlKCi+YDxw1lYTi32rNeQqwh3e
921rPtLsVpccOnUUKVa28dlVfqtV1VpGI5+wygiOWLByltdqJdAwqaZ/6ftSehN3HNz91N6G3sgo
6JGfia4qvlKh/R7VdXyVh1F4HfFmf/Vi7wGUQnStyPqX0nEHd6mzx5uXAzAeECdIoDq0ceTcWIth
YJMm12P12s6uzCgAVoY+e2U0kXodqHEx92S7lBdSKnW/Ai//KJ3h/0fjKmLrd7rlxffq+3+9JBUq
iNvv8cv/+h+3L+1/zb9HLz/ZeXx/7215+//7x9tiqUASEWwr6OVN29DQi7cvZQWt0RD/UXGijlp9
MbpY+Df/eFskRfyHWA5gSaoNcRH+ImLwfwyskqr+x1IUQh8t3DIYP2T7T9wtxw4OQXT7mHWLx3YM
jRAYSY6V1ijnKhK8MmcbZ7yFC1N+8tIzcanHivl/huA6+cWjVXbKmJKKOuLo3DlbzZeXFEdJH1vq
APzcPQX8M3p1ZZTf/2t/+DWYqggdsTqpuoo6Xu87R4Djk4GJmUjatoRKzftbTG4dAGKoTf481jfJ
muL5u2d+f+qB+ejyVNUAbEtmJW6QiRVEDiol01Nd2tav6bf0oO+wy50d5Fj8/+uybPxPo7FpTGqe
DEJ1oxUa6dPbLBgVIy4rLHtmg2Ro95zJ5oPrAeqpMik4d6P+nwzlKIbmEi7ibGE+0LQ6ZNEXkxga
gidZh5QzN+/YrfJ2XQDBTIJMdAs17jQG0iq6NEvzyt955CaYxZ1GtejzxzOd4AZGb8xlOCagmPIu
jXf23YRA6UFrwevdXebI10K9lV1jIdXtGSPKsWFB4Os6HmW8qe9G0XPKZT3L985plo7Ed/fJuTNp
1eAUPZfgN71l41CWbgvgqpZs84SOh1JKpA7Cdr1dmY2MknCVG+q5WNm3u/L+NXobxGTzCA5cNSC5
Hg/StZqWjGLvXfFThLTmaLCsCnScz+mF+uzlFHeBnM7Upxb8Nb0De/X5Q5tO97fhBc4yFjnDUK3J
qgT9KKHlmnq7Jjr0er7zAI+mSvijzbMzD25iKfv15Kx3Q00WDJJUA0tpc28HQoVjirUFf3xH5NR1
dxP/Uebp6VCTJ1cWDVIfn6EUs7koiEJx0T59fuOmLy83zpINHJMEBqm8UpPnRllRqe2o4GoQJwji
Aw1/RHXFcyQTwEzOrX2nL9f4fAhKYaHVwPxO6AdlaWhZr6nurmOrFNosrtXC1hafX9NHg/DeGvb4
NWSNHZf8d+9W7Q3kxxasEakXvkrqZjACurTtmXXi9LWyxs8tPgp9dHqOLOP3o6B7xnDoqd4ur4xg
rysUHjzLIYbu84v5cBid1Gu+UNjIph9DGeMB0lrD2yEgnRE4KeYKAYpnruWjO2bTYWJrge7CtCbX
UhJL0jSmy6raFsuaDnQEJ8EL1n98KShWVNnWcPaxD5l8KOKcBDS0Jv5OgQzeUG0tdKk/cyXq6Upg
HQ0yuZQqj7POJpV8t7i522sbmEX2U3OnLfS5u3ne3g/zfiEv2Idf6lcFpdKdetXPHv7iOtlpybgE
VJu91/HMCAsz9Typ9Hdj3DuM//TWhXD23xtj8t56iL0RQeY8MZ0eWN8tCVP8742gHV9Fj66w8pAo
71qsyEvPqBdVUQRnXtUPZje0FYP9qo2f+8SP2ZZUaUVc48wKiw3ASLKLzjhvz40w+dBWpGfg72wY
gQUOBRYOhDM36m2LePztY8q9u4iJ8w9pAxUbVDY7QmjW3Yq6wcKf7YEKLvwXJ+ML4R/uf1jrdnFL
EfeZNCpnK+b6H+VWj98KfoSmWrJga6QDuDl+XJzRm6qQB39Xh5RMOVC6UvrnS9H7Id6+jO/WVdfP
U4nCpr+z74Tw18SGnfmKv6UYn9xJXZMV5gLLtzKuU+9G0PMM7TTlwd3iGYbtOt5kq3Kd3oQ3xq2z
t5Y/vl5urAXP0dxGN+FK3aSrYu0t+9nPv5j6737G5LsLBKx0/VDxd8LcJeDYTKicn48wAoWOjh1v
j+vdEJNpSTcGMUFo+TuYqmvnsn8B7JIjBMI5sLTmuIAWyTJaZuS7LsbyCPkLd+4qOLNYfvhuGKaF
I/pt5za5zqEKJMr2hr9zzXzd1nn8HUyQ8/L5pX64ICOZtExILvCOxh/x7plWWe2xjzf9nZ/eOlow
HzU1tYb8zf2b6fluoMnkAedht2nDLUUPN9foC8Rnh/hwgqoIBXWd/6G7OlkUOy+JBo0v4+7mOb6M
VsqV8uR2s2ZjLelYzKG8LaCtzsWyvnIXRI3N6tlDu/Eu5avNX3xj2NATwEAlk18zuVjE0OwJhjjY
6Wl5qwXxLe2O5ecPzhj/xvHbSLA5XCxM1ZqhsMs5fnL0vH0SwELU1UljvZSD1Oxwa1Uk32oasbmG
3nZfm9wYXrOujb70SLi+E8QYHTIgMTdkeqlb30WzW9A0IQaxl0BSpUBtf4guJxFPDESHjwaL/KbG
MvrauUr/ozFjEEBmFnk3LWU2El8GRRvmxZunwisaCcUidrs9jhr6Y1EkJQ9mYshYUpzRClgMWMzK
uKPOGEYZupFc7vVubtsl8kLbV5JbB08SQkBt0OGlx96NKCXMrEMnOm3ZEZWcklNXWDTSCHiExlvQ
bqWu5uWjg4mCN01Ih76haijplx46NT103i8Z1KDUg7PvSvH6+UM42Z+PDBEFYonM66PiMT9+BnGi
g+D3g2anGs5tn23BBbyCNYJ8veNb8KffEGTQHAYUA2gJ32IxWZRQvBOc2Lkyg8kUR4ESFi+fX44+
7kuO5pSqcHjXmFfszHUCy46vR850FXi37kNYxkgBnBYmgilocaSYZQDM64m8lTSCJWdGpxUQ/SPD
uizQLL/Gfuje1zZW0BmCQpQdidRHxaF2mxLBYKdbj6A0OGmCQ0h/OkKN70EkZXiITPmnWg71tz5W
sW7TN8AbWaE37eZxLbJ8KQ81OcxJYIRbE70z8tRUI7SqxM905Rpq/CBCbDLCE5o3t4LcB+fqaUm0
lGhWJXSPsuQG0zJ2tyhWwAF1Psdgug4RotzPb94ELMM3npUHeogx0kzeKnrHN4/I39Kr8sbfSyLr
b2SR6VgxYEjXbkSetN9G1TfTKslWc0jsRtSqbd3E/eG2GPw920zXn/+cSZzrr59jk/zCwcSwFNma
bDnItrfrPE/DPdKJbJXHBC12jiM2Ug8xLq0U9wp4T4gY2dJ2BdqQGfFT6QF9Zw6tFwnAssxFc1sY
TnfplHjBcFZKOztzvZUtcH92eWvtHCcijbNPbzRHrVdY3ZRVBOf4khUpXZRtPdw0kWVD4QQipgeV
dm4NHM8kx/MVZAjVOmEDFLI5JB/f8raS3cKuFHmPaXJcBFK9em1E44YImhT1ygdV8pV8v+FCUwog
qmlU6Q+t1iNwKeQqgcOgqftE9MX32hwAxYeJ98h3RdmXfYbmtncVs0cx02b3FRHe2rxnS6A1c/RK
CgD1Nn8w/JB9HGGl4Y0pF4T1DbkDkqu2XfFCe7f74hVlQf+XpKiXJvVwzZvCq/HQSWS63QG2R7/h
yxLOet4B9yVzUvtJCgP73ivrkXofNPDBmtgKv8Azy3/0hFaPYoVMfsypYO5awkhu1LAGMI5ORlo4
UWjp5wqIJzVYJjRuY/avgjsNUHpyk9E7+rnTtPa+Lm1Y6EjO0hLENW5yIt3qZk+sFDGruVeSojbU
1OfmdV4KfT20BYJgbHb14+dTexzw+KmjzKOCoLIxsTTWw+OnLvV2Br6Ivg5mOPeCD4WxMFTfPfMN
Vz4YRsgqWwkqdPzvKY1GdhWU7n6c7B1amrO8rc1rJ5CAurr4uGo5QkC4jHvXXDuqjypwqLq7NoYw
7Jc9dHSvNe6xRp0rpX3wo2wqQTpXblA6npKKiHFH1a61yT5phVgVFVzhAUjtmbXsdCdFv0LXTVYy
ihp8diaH5DiEl21CiNxHcVFewSJwboXkmhsxHpezPtxVmN6uFdfSl0Ayee4SkD7kKXBtdQj2fV1B
60eDOu8ilegwR443igzmdojDrUDzOavbLt6YpN1tahSBm0ZqsisUVeA/gpAADyKvl3zj/XnpaOdo
NCcbp/Ha+GIrFJApc0zDp1AlGTlx0+ke8R8RkvSb5+Uo77VCwzuzCB9DlViDGYqbRzGNWUQ3YbIG
V0Otj2audC+AXV7ZDkJNK5NtwoHI0G6ixIKIHIV7W3HseZaRrPmHL8o4vC3TB4LnRfV/sh82zSjF
119le7aE0rwzO+cW7Ut9piGknuwaGIbGwrgzMZUR73b8PmZIWMrMrvJ9NtTenIhukF3hgDIszNGo
qrFfrXROyFv07cQNO8pNQcTqHNKntFGjqL+Ma2xHWRcql+gY4PXjlXpFuktM15B3yCU7ytKkGvpz
HDPqqsuSbvH5fRoXjKMFhTMtE53qGlo1VRlRdu8PQZIUJ1LiN/ne7uoByQDIBo7w7twojR0ADA9Y
Q3Xmpp10GN6GFL+GFZaYPBpPczy+20O+DyXMFKqPSgQIkLZsFWwLjoTulvWVg2YYKWeOlR9drKXT
cDQs5AN8NI8vtlLtRgUoVOyh1eCuJFOUNEu60Uu9SLJFiAFqlwo1OzPqybrF9cJ+oisE244d5vhS
vjtnykWsyyW+rH1QIqHuOx9YK8bIM+vW6avNQZaDn82bxy7WnCxbSu3qVcbk2rtERyME8Z6Jd+Z7
1IZnE6ZOpgzMLq5J8BHiBGaM1/vuemq3hBzqGdreBRjAESbAv12Uw7qX8AqbpqUuDAli2efzVBln
xfFEZYoqnNM1dpgccScTVXUFOIQ2lfYI+lK8+sYFqKYAwzXW+qq9rGxxpXj1HiH6qhpl6Whjt5Wj
4xINvTN7r9MHyrmWcrQ6vjrsMsdF4d0NKLQSIqLZSXsQSthnAusVXkt65sUc5+LkeunzMWcMjHpU
vid3OdJkkr6RhhwKK4fAoqbIRVTXX2ipiJdN4LjrMzf4dCkj43BsxnOu0wATTgYUvS4k2aisPVLj
b2mOlQfv0CzQvYfO2Rnk4pTUe5K2xh0WKuQ1qKsQHO7nP+L0og2q/cJCeiooyEw3tRSEOHJqprXX
EtuYJyrJF7AJwf7qab8OUiLEPx/vww0ezL/xxIf8QBWTFSFO+HzxtcT25Mu9gpFGVdGjCu2+JE8d
/D/NlK0OSreeRVo3MofUtPVWjh/pP8kEBHdw5vec7OrZcNocPuEx8hjYfh5PraZ0oqzrAnsfmn21
KvO8XObstzDX5rZ0UxeWfkchTLqKvWC4KYG/z7Iytp8+/xWn85t+Kd9sC9k+Qgdz8qrFOd4py8js
vdn5NqY7SZoPkfL6+SDG6Xyjmc1mlfIbHWB2CMeX2uPAiXzSJw6+kyEibpuY2Q0va5MVAxJ5I2qq
C7n3FH1dgatq52FukeWBizCll4r/FquzaJ7hqCjKHDZk5y5gBtnRHNEXvS4O0HdylBorzuzhlyG2
rHRm1Bk1bk8xXAnrrSPuOSImT5lX4EegN1LYCwgS5QLqXXgfcDS6U4ekkBdVhO2ZQ73fXKh14JWz
KHSkRw7yKgYnv7S/EhvbtLOuzpEZQJXIYlB3ubTVEcIdUqBI1JjsBBIyZBRib2ongySZyIFRrrAJ
apjSoYHe9Woe4DuwTcmce1m6jeRc/vn5Lf9gtlsGXyC0s0x5bvrklntaA30ajjcCRyzJuS2j7h8w
qMxk1gNgJ3Y8NxwSiq0guDSaviGSB0JH7lTn2nqnMwxrJ6qgsU8pYL9OGm5pnsVWBs7iIFuRizDd
JWwMje65Je30bWIYTkqg88HKqdPdmWyUMp4hJzhgvwg2uS8LuFuE9CCvC6kSElftCKCyPpTnrVK3
BBjXZL5/ftNPlzTBJw81DdIkhV8x3op3H4vUiUwdMbp/kO3CvqGZ3R3arpBv49Tea31XFGeWkA/G
o2Zuo4Lic8lJcfyOvhsvU9GPpkPnH+JQkchkI1R6UMfvIUBfjNH47z6/vlOBBbsBWXAcY8EeZVyT
1YJCA1nPcAYPXRpXm76sGigZOn4KzTThmAMN7Meca8NOYeCbdrRKHTjCElZEtOCpR6ApZKgWp8aF
5+LWDzi6nPmJpxvO8RfyNeE8x+lxekvwQXg19Tly9hQegVGQEt8z/JwNJwb3cOggTtTEAvhny/If
zHO6rJCdxyM7yrnJ50XOgURpgwgOFM68TctWd0V981zD/7T8xiNAKaYKziHs/qbdKdMDttEIEzEB
MLQ1+TS4ebBJrwwKFmu39rVV1ljg3UOzuEb7GV4abmAR5wbzuUW5cWbGjw/8eOfCqQsggUH5H83N
lDeaK11ewDMJD+DH77qwfzVFuicr+CuopdsybZ4/n4CnG192o7rBRhR9j3nSvBd8KS0/TcNDOxio
SSXX2Epi+EIhVTlzYadHWuSPHKCFYKPAzmzyKleYTlHFq8nBGOxvoStX93ZLDEDQ6j0m07JdKo7W
XsSVUi584Ztndp0fXCfnFioSggwRQ5iTuSSA3CDiztMDyHf5Mi4oRGayCfk+Ns5pDzX5dLcNvQ3P
MzKSUS8wxdaamZoGI0z/kPGKZjBefA3PQg7hBS5IvMx0KcxI0tXab4PRQxJyJAqjOPWD9HuSRkF9
ZTlRFK9bv1HjRTZkMRw3eKE70oTde6zmyINN7AkrzUwjWhW4jfatSgxsIxNNTKhxEt2aPk9ioRam
/B1Ki/4a4GkgUyor9EvTrb3vYF9RnPsy/gTKkGyXSEOrCcLoGnYEC7cQ/ld7JDGtrRbtX8vZ/Bkj
LdxOUfv6fVf3+nPihja+QF7QZWxqJJjBt2yvtSzBhsFGo9/ipK4BhlFo2NqgSPdo7Wn92JGTH0pX
7iEBGKDfRh3bpZwlJGsbXFo5g1zd1DPNyCrc1m1k7Upy7m4sozbEygvGOISuVh3txsyTWJoZFEI2
fcZjwFXLI555bPEurLpWL13qrfs0l5xXjuEhhpKulhHM51KDsaOm5zQYYbSs01oe0M9ZXYzlJOWf
yEhmCGGQR2mBXA+evA7hbmQ4hyqvnst9y4ZmqHqPbW7aWmtbotnEU6BJEShhP9wVJJR/zeEbYi3U
lYZcaisnd5dGUy8IL0L8v00NLTcW9Ns8jGN5pMsLCmHh0kyc7AnPpqmC7+OYS1Z55Jj3Uj5CP7My
gD6S2DK5V6PfKIHI4ZEERe4EuRlOUyRPrNRVuqjVDgKFaBSpWqZUxMD3tnl/5SSu/exTVn7GTRff
9BjPZP5QkZpLA79BPpPbGD9QmKgOCZyI/C98u5aQmca6f+AboZIAEomUU6PVaLc2m8tkZpH34gCh
1ZOv0QCloEqpmcuYepYsAcalW0j+frCVau4aPjz6QTfceec5Q79Q2+6Wl0/O7swyhH9j0Y9IkMtb
ZH8PceFvbVp6OxUoQQUebnAvgSLHN0id+u/BQMgODkToRJvAqAecc5JFlhuuP2VVKkn8QvAU7JmO
Kv++sB2bxyhc76HixfsKxcD6mtUiv5eqPnqp6yi6LnTTRybs6ulVJ+eqvZDM0n3Oq9J9omUJokJk
iXw/IGpOZ2XpH/RWD8Gd52m0KDSkfHNOf/GjleKny8HIrEUOrmamq60nqJDIfjzPy6x/THtqCtyi
cDDnBeFfIY79BJqjDaafnMOueArKLN+moSp/y8vCLvj2+8U2LwqLFNeSTfpscBrjxq78opoHGDBW
mW5KWP4rHR8DPvBe1ZvbTAH+R3ga1oc7H7wvXFCkZYwAiPRbIgnzDvqq+4zrtebdl0wtuoxCf3zQ
9l2TCPOLQzccxJsBYGhhSWDr6aJSORhEB/rYdDVS6YketSmoKWm+cKQQ5oXbpf3PXNjVFYBAdQPq
itvQ54Qsl3hHyAohRBb440+vEJAKvLTWnmT8aXc8DmYeJBmbnDusQd6MlCjt0efflcQ8praYQ0+t
90RF25zr2kFp5yWs3Z+dAju7Fnb001XtVIJ4k2U7m9CvPfmSAxn3nU7fT1WMeQURZ927pFO6upZQ
KM6z4bUh8rqMpduGBFRbjvtNqDvlT5PuyUKPQ3qRqAGeXD008zkTW01nWiW0G8nlZIN+3Mkv41An
gVN2/YK2o8BDhxOwwRqsil5+VZvcuWe31u7gAPSPsZL3l3bCbp2sJofMoI4qIcUsHP8vASYlbl9e
6ziGDVb9DN6UNLcQBfHI4A3rwAPynIQzYQTuQh+Ye6xxvupi2G6Ch4R8Jvj2AXAEnh0wbV9U+lOh
GE5/poh0qsHjwEGRlh05glIOQJO9qg41TQX4WRxUNcOAhTPvoa3077GtFbcGhMdlWqSYQXPC5QOt
rRZFDP21ja2IfPKA52BaRP85qgM9zGluzKiPNvzzHMMQB7vBdTocmX66zlBvrxs8Uksc7eKiJ61o
G0NXuIDi0pzZlJxuC8ayBVY0GP6WQfXgeL8fsNR2vW0Uh2bwI9KkU3vuE1SFM9M0zlRnxv3N8cbu
/VAnOy1bTWWEg1Zx6GsPzrvfYnMfgNT+6X4OUiFFNfpPBlWIt97UuwNMJ+ten2AMPThS9r1tYPi5
QuTAaCXj9fORPrgeVCpI6Y03tey0G5KhzQaUYKaHogLX0FHpnBmhHp05hX4wCtuocVfOjory5+TQ
7TuBwLfmZgevY53FmckH3CQp9fNrOT3j2CQbsD+krv1mtjmeBiQMSEoe9mRjmmVMyC0Y6lSQxcmq
5MyCSLIXddv0m9o1zh0438qdk2lBWi1FMSQApqJP1XdFZ2qh20c11NyO0EqHHeXG00koCmvVaAm0
BjFA76OKIOjgMDRnWRv07VzS4mweJRDOSgdyFARfUqdag1quTLL0d7ZxhFhZpdWsklaBEEzzAnhU
RO7Vnc0OxFpwQ2oUM23hHzDJAbLC0cbSqli8B3SVIm/tEaoksXSXEXDgjjYNgZiK+1Cbkdmcuf/T
p2zK5PahgqFMwTLGvTi+/70sOTTOm/wx5HMxT2s4qVmFFuTzp/x2knt/rxmByarDAqTrhKtlsoAN
aWVUPRifx3T2bZHP4KjOcNHPs9mrt0zmZ3Ud08VlOtxk7ppm5judyXDynCjfOfu1ub+UlizojBUs
L+WZv/r8CsdTzPQC6S2gxTZ5L5lWx/eR3QASH91tH83Mvqs0tudaFjxHYf0ilemZ6u/pM6MW8G4s
9XgsJ7CjUtWl5rGJr3Xjhx/sP7+WN3nAZxcznrLeLWWq0lJK7Lh9V/aMYMNZtQAgsrh4BjU1EzNl
vvXma74vC3UFcWAhz864NKZ1AY5wMl0nzHDj/ZRPZFP4QVIzUbXuADdVVuZOmPbU+nohlHkWquUl
hBl0ZVkSVPIS4KWaoSgDdIvCSY70JQcH4y6SSzjVn98XZbJYvf0u1nc2xPRMYVZOjrJy4XuOlOb9
wYEJ+AWCVU2gHudZS/KGizonRzVJNWdrpb5GQ8muLqpUdYhdLdu7PsnMVW0XxV2eNw8t0Kvrqi+q
RZ/LoLow724//62TOfL2UzX9rdkFTwtF0PEjHDhksrUzu4M9WNKi7nOELh3ny89Hmcx6XmWF6uQo
mbSx/JFTczxKqRPhHje1dejZcD/4MbRDIHG4yyn8bByzzX6tI39kg/1/M79NGRuHv89vu0h+Tgyu
43//y+BKRJuusLpS60YmiWSAteeXwdUU/+H/pnj7JimgZ8G/+cfgqhn/QeVgI1QmqJNm3fiv/vG3
mv9Bv8w/HKthOuJCnuofhLcdT0QiVFG+sGWWJxPQVkGgAbOzlpXhAbcbhr5/8lSz+yOF5b9/fvIq
BpYU9m2XWLRwOaVtgc9w4nS7IX19d5vvfy167/PVjmf4v39//MK8WwLteAgFJyRzSfGuHB7gXNm0
YDRgjFT8ZRgnupZXzurzwX53r8Z//m6wks9Z0LqJuexKTWgIGTQXTXBvim+f//3xnv+7rv97MZP1
nKBIOQvs3lzWGGVvFKXV4x1oE9m87kWVdGvJGswCJlie/dEq9O+Ak3UhA9LRWOOATWRb3WXq1U49
16Hy+GeW5OPS5r8DTD63gpQGuao1Y9mGpdVemjDIyS8JS9W7NkIvUG8UXBshh/886S3QurqSr+TE
a4rN53d0Yl789wdM9k2ZBQrfKHtjWbsuikAqr2t0b69ZqOW0nKGZNbAKe0u6TlsXYC3n2BQQqOQi
oz1zOPx40nASOJ40kUviQWS03AIOjMCe0lcLK9iZ6/vdH59soFLe1Fb0lbHs+9L6AkMtpcwFh+fz
u/e7vz5ZGyLYZmapFcYy1Hz/RSaI9po2JcrDv/vzk7UBQoqR5Z5hLKPKah6xluoc5wfrr1YeJFrH
9x1YUpDB5DaWVQq9eSlTOykWZgam/i9//mQ1UNHtiz5Cd9ZR1grmvWkCJ2HXENmLv7s/k+VAxYiW
pGUmrZMUpeh9SS5r9RhXlXRm7fzd4528/aWQaxlqhliTZBYve1eXqGn5YVmcuUHjnT5dzrCkHj8B
O+WwW6s9TEgaJnD8CyVrltB2FCStJHTZfznM5BXXdBp+bSZZ66qq1QqUW5oAE0mUqFtmfkUCw189
jangME+pWGkUVNeZGg77sOi9u4RT1P7zv/6beyUmL3IbdkLB+IExWOr8ZUQNWrt29R60ZmiI8M/6
4/9nNSQ08PiJeMLNQmFlwPUivb+A2CTf2S5x4L+2fz+6/+m+pB98jH8zoab77tTxe5mbY65rKycr
Qw46/atJ8t+Zj8nv/vzkja5RvuNPN801ws5hD40tXuq1ZP2zef3jXz8O++7rThsz6aM+EGu9bEKe
QS86NBVy75+TAP/u90/e59CWjJwcObG2QU8lF2BxCDEsAmto7z+fRL8bYPJCW2qvlYrUmWub4PVH
S5TlfUd8UX/m8X6818L7fXyDYoCrRlC71hqUT87xKY7z+lHLCQC7rCTPth56CtPmHx2i/52qk7fa
wv1N39uwKHYC1d4g4OxswF1xK//d+zw1cXR+n5tUUKx1SPy7fkEkSEOmSK0X577N46v7wfI3Lcz1
buDKMUGI65zSTbEIAKRaZDEMjXnpVk4cLjtX7ZMvUSy0b3UCtenMnfvNnodW+fFzIpTAsdKhHVm8
IsoucWQ7HLqH0GZbJ6o20GllVkS/UMhFTLQKu8G1Fqbeaiif5Mqs//IGTz7vVOIkS4SSs4b1VRP+
SSNQWEjNPp/rE9HR/50g1mQ1MJoKLL6a22tNHop0OYCZq5aGg9z2f3N2bk124lgW/kVEgAABr8A5
5N1pp12+vBC2q8xFCIRAAvTrZx3HTIdTdlZO69XdpdQR2rpsrb2+KzjVJsebZuHTD+GBpAIvu3SM
H3boWsd7CArS/lPKoBl7pSsvhJ0tpQREMhbT1kUVnKYXZBRMBp+vHSCDf/+lLzVvLRtAX9DgAOqz
kp7YKrBRwZBvwrT52615a9HAawVNYSgaVY3Y088xttKHxfe425ptGywAczP2npdk8OLFTaZQQYqK
CtXJY3lllr0UZdY6AQP2Iya7TKv12GpynUZS+t/w7oaIg0cFDGjHTsGPnBgqmu8C/Bri9lmoda5H
oQiYqJAPVDQF1QpsSbKgrklFnuN2QS+/+Jf9yESGzYrK5KRmINHooUHBoJNXOn12W4RJgdcb+3k3
1aKatTJjAsSmhDW0W+tW7MOcCXR1bA1VT/C2S1a8k9ZwKXebVNQKfdx6JpgRT6YiuDfCVif4ODbR
a6fWF8LN1ggHVIzRPjSmapJjvVd4K8JZYG4B5nEbGiuc215BRy8PU3k1z66J3sGDxYNV5da6Fc2h
ANt3hcSiWmvwAbYQ7+KAQHaOfbdOAOlITAozT/R9hQcpeKU6p6iLc1tHbX+w3gd2bMPTdDUH3XBe
MrC4dByZ87+PzGVy/GE7jq14HWuUjQOeuFXg/v2DayfTZxjDi7Fat4S6/QJbABvqRI89q7cqROC+
y9apPwUgEbtdx+3X5XXEUWgzdKtQC02vU2hsy/4YHZeb39yyVj7UqelV1SxDdNsNPLkX++DYdSti
sVHXjAXhWs1TX8P/BrylIml31rqtZnbNSAyOD/MM0jwoGt9vGHLqd8Cc/XdPrf85atgCT+RHPR2o
fj1L1WzLU7j56fAmlin8cv99br6w5vzUsv+y1MNxQ8+NJjuOhKiSYiL+DMnL+MrEf6lxK2jj3mOQ
HMJubR7a4OK5DRP9DBUHbl239l+8nkUET9AaI+99lgTnuzHbXysJeqHrtmsWE0Z6YN/+b9cjMpM8
1tSx65G1wULiDLhbG4AdtyFpTC6tL84DY+uWma9FPSxoHeUWbaFSBqg7RXmm07BH1gYLMnI64XkO
rUfkn7mLBjBJG8fMVmRFK9v5kHYNGs+M4hXKzAFoYXR3OxvYMtd9DSHePJg+xStKrvcAQu0AOFG3
LSqytlfeCoLHPR8sNA0eyNZ2/6je/HdmjP9ZCH6aPPwSp4uRK8Dzmzpx1kY5jeLPEGS95kz30mS3
4tSvYxiGtFAkJij0KOEb/HVREHu6zRcrTOcl23uchNWpp1kLOjo0DEq+ar75QtdDa2+FtNAD6TtD
16F+AjR3CR/rpBle0dm/1LoVp7uKCDT2mapMICdIEqDigjPl6qWL25wJrQszmfeMK9Ho6og4wOxe
KOJKbGT97jT2F4vaXw/yQQc4GjydsbPWy3CTAXxYLqw/Tm6tW8GqJOBSDVT31ZqFX4KevF2i8K1b
05cP8st035ej5wfc0Coovh6wPH4+SOKYKwytOM26DlCQMVmrHk/SpWrj99DJvmZp+tKMIc87PrLF
k1mqVOV1a1cMfXKXEAgE3UbFilM8324C9DjvNA7734BrfyTxf+d/+Z/1xVb5pN3WeNivD3BSwG/P
DVnAcDuWsHFben8am/zyQYFRUy2LJPCPUPt9ilC+AaOJzgRuJw3bN0nNA/GHeoJ/GUCa5bQn39oO
OkinYbcLdFFJNYNqI1UVAxpVcODxUDH62svrCxPGruTKRrBphcfXagLLBN5ITQDwHJTmbl23QpSs
ZJWr7DAdW1BGQ759AlLJ8ZNaMWqiCTUDLVOVjHWYB+n+eZjTR7d+WzEKETfIZyHa9vrlfaQO0ISW
e7emrQidtrpu1rBZQRBE+afX13ed8R3zAz896H6Z5mCAisR4xDuhJvcNqHKfU3m8ZnXx0kyxNtJL
wRtWc4zJ0I5vocQ+A0PotpIH1i4aCTCrdiTwUZIAFx2QbKLYbQf9KZj6ZUDEgUqtSeBuR3lzl057
Ncra7ZnVFjB18JVATQU6LfgHg0qOPvnLaYbYtW0ohZHCMHzEqGXf5J69TQ11W6fsejY1awDLNrpW
xwJDA3OspOoVuC5uHbciMgTpbey7bK0W4G5yMrIrFFh8cmvbikg2dMvFkco7xR1Ot8Ctf41gOuu2
wv6U+/0ySzCxYZ3kY0tuO7rn8RJ5JTzx/zsl63/2tp95/F9aTxedrNDjA+tJnyRAD8hiu42JFZFt
084RSLBrpYCuzLdwAQpxpu+dGrfdRTe8dx3HWC8AgImrbcDb/hyi3satcetgK5XymTeg8XSIH0Ml
vnfR8Zqk9zLb/pDu+k3XFcWHj2qT5SR5+IjK9O+70q5t2wfaDTSlcA+QNiahf6fSpr8BfJ06joq1
W7ZQK8LpTGGixKj7MD5AbbR9Rbr60qhc/v2XSbhnqPRnGSJ/D4+1L/yoplNJcAJ6TWf80h+wAlRs
KH3BW81aNRHonpv+iMeHD26zxdoyNVw1JA0xLgoq+3JWqOSDrXXido6wbalkCwwVEFDo+L4/qsm/
2TVs39x6bkVozxO4RrXhUqUsvB8gODzB94U4LeaBra9SjYQ2Uum18sXwNvKGopet0yEF+szns0XG
HuivoFpXcG9DOTd8GIog6n+4DEpgS+1RHNiDogSUkB7o52bZb7okfnJr2orPXa41S4knqyMYtnyY
kvk88t5NhgHh6vNRmeJtBKoIreMJyZSjmR4SQNadpgqKoJ83rgQwdG2wyWqC1mbIQXoDV1b7xzu3
kbHCc/NCrIqRwhfVx98LTnAwLv3m1jR53vMVG08r6LRUjDbvdiGufc4d56F14wTWk9F+iGRl9Nye
9NaQ0hvG7279toKzMyjrkztbqqwVBYuOB56+duy8zIjf96DAlkxtHvLBWiSwquY6VrlMaH8/U7ED
oU3Uawb4f15xYWb0fNyh699HNsWyAi/tC4iNHz3B3jsNjS2X2qF4HCjo0Yh/vVzpBbasgY7cnuog
y3/ecVD84k6GBB2Pgo9ce2MeeeIvt55bMdrus2DSb5cK7o3RdjIhytHzMR1aVrr9AStOI3hpwDFg
wJTcPRQUkPfd7HYXR93X83EZAPLEhRlN10f2dvW7N3VInZ6h4DBmNZ0eNZ/1Iauw5qTyUrK+DZqt
c1L6BrY+iiTaj3WHmVj7Bob3cq7gf+SmTgtSK0z5XnvrvrSyGrVAVa1OzvPWuGWHA1sLtcpIqQg0
lArL460+yO0Q724xZKugsq0ZVD83skrqBtXw5rjNUJ6TO81CW+mUYZb4O2GyCib9GAbzHbxnHftt
Rafs8DpBN2+uFpp+7AL5dmCz0yUusJVL9X6pnxa9rChGJs8gQs/ng6eF25hYkbmGPZC9Uzbj3aad
C0nYW+VlTkdQWKU9jx/fxz0LruNz1XQAr4JgaPRJ+R51HBgrPPs+gyqtPxA3KPgvUkWBO+h84/hF
7V20jykQ6uFcmUySAqzxB+ykbq/nge04pbwxnWLYr1fLBI8XhrX2YCjVTzPNnHI4ONM+H3togeGb
uY8Ye5gsJcWI5FlV19Hs9o4A48Hn7R9MqRRIU1Gl3gLjPQ1i5g+VJZvbpfE317eAEx/+aZ6oZHss
JW9on2OE4rPTrLfda5IELGtf+6JSAyWFTyFih2es4/poC47WAQq8JRxFtURJA6KtIewrO/bxvyM5
/F9uBFyD52O/d3CH23aMzdT28DNf+Yd9CNz2PGrF7AAHFvDsFcZ9TAX8s/zlvA1Te+U27lbI6lCH
hxg2UfV1bD76Uw1wcJIC9ezWvBWzKPwWMTnwWbOxnpdzouArmcf1BIcItz9gbat4jGPg/GqMPMgO
11KmH4A8cMvNB7bkKGGcQGMsRZVE61PXLG83tj459dtWGjU1YNLD0MxVMmZfxmmDYyYgJG6DYguN
ZqTMU09xUYUwqPwCa7D9SjGu3aaMLTRaYcp+mDBGrT0gUkDM6Dn3Di85uQ2MdfIFbQNv9ANah8Gg
gl+SuGHjayqmn6v5Hy40tsxoBiI8FimZKg3WfZ3jtbjHYpN0OysanjXsiotje1J8Ga7DJfSAjG/b
OX6PErdkfoQp8SKfMnhJXTG8S05XPQM4HAZBHZLxzQ5i9pabqJ/lh20mcNjwj3lkXy9ErbmgOFiS
MoiRa4fNtdpVOQTIkhUUr9Q7Spq9tK8ITHmj63rqt6MIfGQTPnlQ9h6AofdLUsIyH21ugKSbczNn
sJn0B2LUmROymxJet+H4ZQdjvX5c4ZjTf1sCWIZXqYGncSV3/N5SrCY+9b6O02KEISJw80fSqKsm
AGb5jqYj6sL82ZAnksLeShMqrwW8lEx1sag5zhsfwAzWMmrik062CCnsodWAkw2CTzjPZtlRpLIL
k5xPnQxuO9Pp+Ap2rYm4NxhtYFdCpq+N8fiDHLUflZGvtcn7WtbmaQjg3up2CrHVXkBMAxCgQhjd
xYA3YvHMSQNzKrfpSZ6v9GFUHzhIDqJqKf+njthTnXSO/bbWygupHJbw6HesAHjPhps6DpySg3Aa
ed7rWEOZEiCDVKG8EUZaXsZgUgarJ6cxsVVe0m9CyvBoVzWkhycVm3/QXrod+myNV4/yVj0m/lTB
qU08oBqsu5rClbstZbbGq4WHnBoJXSog46M7GJz2UP6r9bPbuNhXEN5oreHQVrG0UX/JdDZI5o/p
6jjs1koJE6IVZSLZVGVIKucx6e9a07hVmgW2yMtHCMOIWUzVMYmalxP8l6p99jvHW44t8wpG+HZ5
IWYkbXi8n8gyKgOrrpjNpdvgW4EKGvoGpuU6VXio+rGJ6Cb2FreKDljaPA8noTapZ9DOK3DIoSNb
l2QfijDryQ+3vlvhquMZrC5FAFGbM5PmCdy28cYOA1s3LQZIWc9/wCbGIfD3BgcEP4hylWz9qes6
xwOC7dwskq3uTYMtHG80soCijBbC23wnhTxQMVbffZRKx7AxRFXtMNzQUMdrTmdJ3fT9ga32Wnq4
PtbThGV4VMlNO4b+F9xpD7dUsG3gDQvG2XAY5MM6rt6v66iG/6S/Jm6T3vZoJ+Ggsu6yO/Udb4oF
FI9cgc/jtuDYkq9ABrvacU+uvGMM/2mhNv/HcMXdlJ9wf3v+YWMCEHPbM1HBE0Z71ywbg8Kvty1+
5e3whbq64GLF8evjIWpb65oO6VjBrRy4BcE6PRV1MsLXZltADkDB2YPnASlb4hTHsqLJcBk9t14c
T45f3wpsFAVTH7ZvU7XBODAtPN7DgIK3oxjcrtG2QAym8QZ3lsvKVK9Bfcs7GPlWx3ysvlt2ypaI
GV9JlNeSsYKhWQfDrg3utnnPIu14wLJlYnSBNeYI6/TqULDHao36CPX+d6d11VaJDSs/1kyZsRJy
XIq9CX+YNXbtuLUdgxsSLAtLeIWz7Xkg7IaQxS0FYGOmuOf5zQYHETjd66VgsL/NUUjyzm1QrPzC
2g6yCTY9VrWS4D+2sF3kcee4Vf4E5PzyYL/Benkc8UWrTu7eN95v4Xfgxnq3y6ItFFv6aJyiMeCV
5M1Dos3tMDeveLlcUjd/uCraNKkGNqlwnJ/GatlJexMMMs2bbtrcNjFbKrYx2qWahbwKWTo1eQ8H
w5sW9sStW5jagrEo26eQjj6vknjsizlL4f4ZHG77gC0Zk2JsmjrrxiqL2u1uAb+mSNZev/33+XiJ
lz8MvK0byzZ26C3A/j4YYHUfVn9pstPgB9N0orjVjW5nLFtDlh4APNCwmSpfhfCJbuO1v4SWn70G
anlhAtk+ldzrlllnHeZmTJ7UCsZTULtN+4tF1a8bGZws1tSX6Duya3HZSaTyjYJX8b9/gJc6bu3D
Iyajx6AKPAWJrN/pwxNPYxu7VTMBQfC870M3Bsony3BZg9O3godxtXZx6nYAsr0mBbILfs3HAY/h
yEpMc/rWi5rObWBsLZk6YCKpjm6AQgAWTgWKD+fPZsgm7dh++nxoYEgDnN4qh8rAwRq5o3uetE4K
ZiAvnzcdaR+v1agQRNHqBN/oeVH6ny2cHR83bdhrh+vbCHgJhl2k9ZcL4/Aq8hbtdqjxrZ11Ir3a
jUTn66ZF2ikgIoeliuMOZYNdM2qSI16Qfwu2NQCftoMeoejHsdduyZefXvq/bIGp3mpYKLZDBW7g
UaaN7z/CerV+5xStvhWtB+2Q4dpmr2wCOFTf9CD3PMC9OFav9P7nzeQP67EtLKOw4t0pVZg6VMX8
zRwEo7rqgOeUZ1zEFDlfQE1LOcfDPt15B24Fd4Chz/wzCM3RWVFirpPIO+I8MzVAofTwGHvDx3gn
BZ9nEK9NA7v0b8DxdeoM90Y5FSru9+8hj6JbLfr15uhafQ5rtaEJeGC0uc+7yLxvA9S3vGUXn4r3
oEqLpcSFLTL4X+VWtD6Unw+9aD1T4v+9dPchqSftdpD0rXM8dI0zuRQkn5o66B90xrK7i1+12wbr
25K4yWPxhOwoq8ju/0PJ/DYLmkeX6eLbkjjcNQ/u0Y1VoYHOdiDRNZmW14w0KFaT36fKb/hIBeJA
Y5adVbOAV8c1oG/DVmYHVA8lMLdZcw3U1tA6ZdfgB/t8SQvmDIARHbPKEx49RWwbzkYMzQe3cbLW
nBZoVtwRQ1bpKWpBozEf1568Nk6XRv40Tped95cVIYCnumJSsYoOqnuCqjp6k7bN/nXvA++VzOZL
f8I6Ivh1ljREzOy07CGjJejLEtakWiLZft1tqGh75VL90ie3lh/IExql6QDn+W5l7KxAVYE6zBtO
HTcpKaDodssq+bYbWdMid1LLAYM2Eg9CN/oRC5HbBgYz3OdfxIPhCBIBI5gHeI5bw+28hsErC/QL
X8IW0SUhtJzmgnpmzZys1/AUjs9TmuHdnzZ68J3UBf5vKjq0TbsOFrT1xUgQte7Np2xO3EpbQXV8
PjzLkc1dd8i+SpJ4PUNzneZ1G7hdVuAS/rx1kBNwFVdBW3VRGp0Be+NlmnVO9zg/tQLZpyIYhmSo
y0B3N34d5tFEHcfcCmNwbQYQO9G0MdGpzuYz74jT/RCOs8+H5IDrGshxAI+wjtwmsQfqhlsWDybh
z5uGrNBPMFfqUvTbfNMvy1qBs/rktGzaEro6Tlp9hHCTZ0GznARgPPmRDdHZrXUrSv2MyTr2va5K
ukXcQvX6cW4ON3PY36DwDU0aTxPVVcNBBlhIr+OVP4NA7NR1W0bnHTveUwB9qbq+n0vRpncAJSwn
t8at8Nx7f1ZLOAFADpDNfiZk+yAkY25Jxd9o3+0EZ/whGrNy1PMDG6aql5PbJm5L6Y523xuwsVtY
iKouH9XoAyUZv7LyXuLwD9us7euloc43qPBDEC16yqEaKwSFo7DbmFsRamDSs+hVdKha4kcxNmKa
81qOmZsg7TfCVsYP1FywOEOh1WRIng61vJ121rnVQcIH/vkyoABiGi/QppJvBm+2b6ECeGVkLEr8
/6mhfqM3RtQAeTc2bRUcXqhvQQeKUWDUwDj0PZySpqqLQZXMk1nz+ESRXduKeWWxhh2noMd5Vpk/
n4wIGvKVJzHRFXiAXeKUgQeb+/nP3r05gO/GerkuybW57gCtUKd2YctYOs0LW4Y3dt1K06BNyl3C
Fv7jfPRqLFrQ5MPvbn/ACna5MmU0GKHAerXixNNoK0UWOWWa4cX5fHhwZItDEXJ1Ci6+X1s8X1hA
iZO+GqSK542LREdLvaJxDep0PizRnE8DcdP4Aer5vPWoVaiGV6M6kT4QRchAhUJG4pvboFvRPrE0
Ba60Xk+atDxPwZop5z3y3fY1Sp53vYHW1I+8ECwzKGvyicnmYUjC9S+3vluRHm0A2QR0Xk9ehleP
iIGt1x2x48BYW3Int2DCQ+x6gkcleRz5zr5R3yRuxyBbgGfidptXpZfTONKhgHM1HGEiAHKcBsbW
4A3ZGhpARgB4TXZ5jusV/uIec3tjh9Pp848abiQ0A1uXU7jxFoqr9T3Kq3fHrltxqrYZllnJsZyO
JDA584GUS5jjWSW24jRminrhjFE3HHYt23r88GXrVkvo2xI8D6zHuR5CdQIvT5bZ1rYF1mO3x3sw
qp8PukEZRN1pHKwSQb4tPHziLXErr/Ztk6+WI6U8iUidOl/6+S5IfapryOj+fTJeBvcPh5XYitIh
YDPAvGF6pvUQ68dW8Y6fD0oGeY6kwC7473/mhTORrQSrdVhHQY8fEZPUKzUBrXDclZsSzLeVYKKt
k3WlaL1pRsC6IQMrMlDznLpuS8FYj+UAekZ5Ers4io7Pfbnw2m3js5VgmYj8lcexPGmm9Jm3Kclh
YGzcdj7b7evgIaVGbvK0tmY4Bwv7AGhh7PZJbbcv03IApJHrOYm0TQo+7H0BSaqb7B/k+ecRNSZH
siZpLU4e92TRGzHmoTjcnJtAQ3neeh1Fgwx6Kk7dCpKiiflQgLjt5iro23ZfKjiQcpZNeu770bw3
vtj/6v3xNd/6F0LJVoGB5bsFCmLlUywD1KNcDhwCNEa3FT6yNlbAu5GuPrLsHHlInWvv+zSM750C
yVZ/MVA+a/AzkjN8vuoh1wbqxLXdFycdK3ilz79pMEzhZHyZnWPBRwhw+522dzQYxtQtVm0FmFhS
hVO8yM7ZEuR9Rm4G3/EkZou/YMQ1g5+GpnmE7e+ihxjdBIm+rfwCDKKrgcnNzuZifcS2ICqiNt3c
pout/Or9oV3NMUUlXLiuRikefermJujbsi8/hqgo5DwqKeQP/ejdgVL51m0mkudTJYaNUCvDMSoJ
VTyoIjGg7rrduPrg1r61qY4imPtBTck5mgLwYU20RDeXUr3X/AQvZ7k/bNq231cHynWUgnd65sJb
rtZaa/6wJH7TnFCnmtTXDTdbe7+a+v9xuf55IvjDH7U1Xgn4fqPu5wHX1n0b9yIYuoGIE2OIuuHc
1jsb8nniwNXkYzhjb9/7Q47J9TQI2vIzLtY94/lgmD6u2/rw6q9huEF2N/qQtLI87A+zbQBnSzHf
gUSZinu91FtAr3cvSmaWSzM0Xpf7gO+FTS7XROAgNFF8uhyM1Kn5KmTLVZBHLOn4dWgY7J7LAxf6
pAGGTW+yYEfY70+wkAM1F0hNIH5g8310+zLmAYDMNMqzA9bw7CoQjML6niNnufIcdQWDQgeXZBo/
CMJxkemTPv3BBcc/S4DhdEkh9w1zhRFihdYb6SpzqB3UJeaHy/h1QtI2UfkuAz/YclDUm/bzCCxc
9p2Drcw1CjnNJEGNlF1/fLqI9K6E4ceejzCNWopt65aAlQkKJ+uTwZMNOXmk3peiTjHTskLT7Yh5
SbSJ/dsg1UAId8A3c9SFzRPommMzFgkVmt73vurS0u/CLQQ8GwzecU95WqYcBrj5PjdAf0O/2U9t
U4IFrOukQIZkbyb0bB4l2NeEJqgb0V1VRwmOjVhLKFc3+FpT2+UyxckuzwJv4KXiI/kyr5yW22H2
5LvqzBGehZxi9mAk2LF/tTMYBA/hWofhnanbVDUliMCwbTxnmwrgiGBoooZ7VGik+F6i6wQ61/gm
a9TZh6sxTmPcnwy7Omi4b9/mlHdTU0wayeDrBBVI2ftgT2BGCJpnBJJYk3oXG8hBDSMozv5gINqC
g06itDod+JbTdE1iJNLINWVjCvIhZdmZsnYsJrpvXCKbckBccDlZ6uXWVws7bRJr1AOdGtW/33fS
ABLcN+NErnVswqiYmjYicIltj6HEvaZNP6drOE632W5w8WtjX+0y38SKZH6epXFCcIJa1zAMC1Dg
wv5twFJJzzBYYfvtSLYAWW1/hbeawTPzqhvUbvnHQlcoOSlM1vxBfSODh5oZqZNIPCUxD9KyrZe4
/4a7TwpGMiRTky6XPp6WB6b8hr6HPGvm5/5IUCaUTf4U35jYI+wuaDdm/u7GAcjQMpLeFD3MCFrQ
PEV7kGvBg37+2Ho89QmWN9bQOE94lIkHf11Z8C3q6zo98rrJeFNtm9bxDeiK0fSp3+gRF/C891GN
3mxhkMHaOabD93rdGtCh2czSb3FIZ/ER1eWmLfC6hL0LdR7TcQ9V35LiP5686PvUSwDRORHH8Z4Z
PwA6skUkfe8jTPOrhhHzsGZ+c/bJnPZvUqkSevLTTrTvZtbu5nFDgQcB3JrANyAtL07E9HrZ1nH8
wfBy0972dA6PapqAia9mMIrkrZqzhBQ9aOrkc0pJlP0dbKx+QAm5d4NnJPMdpS0877e4KRsYBHnl
3pl0uwFDQpsrmAeFn4asi7JSDKh0fJsc7TA+BE3dBdfb1Knj5M1tv19lh/RpldCd+R99WrP6XTtn
jSjEsXrwROz9DHTzjNNF32izxPJ+8c3qX4eCiuEDwB319EbFWdKe/ZZNSbnuvcbaucWpbM/QTwfy
fs40/T7AE2AsaqQMtzft7kssJe20bycaT6tsSh+vVfqW9TA4PteNEiiv8RLdvG/TJYuuuRCCglnr
SfqtbbNeFM24sLXP0zGofYCOonC/Xga+rOW6Ed8r12UkQQ74+SY+h2uGHpSx3wSwM9zRi85rFpn3
u7eMp/FiyZPD0M6wh3lDYdopFnL7Qvxjo8CrNSN8OYGCoPc4LjX/1AjhpOiHlvCC8i2ePh5zGMcw
OOIclmd5yIzprrcVVbLvD/DpZJ2385rsWO+N2KYp71ds01uOjLdevrNgXZt3ujXZLTgcErsCg2VN
9m5AU5evKVYlT3FG8dx5GjfC4xwFoGNcDcBnspPWTTgceROsqbnd9qVB6mIHyyq78usDB0WUs7Xt
9QLUmpcb2XXeE42ZJGUbUeWVi6+DrEwOY/q/pG/C/kqvZssqxSevLueNADoegpjz6AdL3z1d2NEH
y7thWLMzrOOb9SZjuMY8HMiLpeeIddj01rqOZ4i9o3a/443fg/9rZLAWkZCJh+IFudTdhhI6swTv
Vp9xVGSM0bo+djueBa4mvBv3DxPs7ro510cEig7MxfN5k1lwjdKOZX0TL7M3fiXdng53dAgXTLSx
5UP7dzikBtOBw7dtOU1N2ukzftnen2LA3ZcPlOm2vlmarg+vUUlLh3slCShfIDP7AzDxygvrfwz8
kmFsvrR9fLVMXdNA4IwyLEyUFGZKN22/HuJK9DyEcBhEW+2fFgH0Ya7XYyRPo5elN5oP2V8pYUj4
wiY9rt9HQTt4PyC1f7qIXq9gpUKOMzityRPkn/uPaZn9rQzAc+0L3Y/sh0BxzV8cZRjxFcXyHOQ6
A8z6KtjGj0xGfQk75O4dbjXwSDK+ByDhIA1PimwnmPrcB7DhQYtdF2LBYe2RETwbnpvVI+XWdyWB
q+dbmox6ux8MOaKy6/olfuLZnHrndvJE0e4TyUGT8DEN+DYUvorN8kX2BNeytIeRSrHiLnjfr6j7
fGwjuCmWkDnVtxv+4d40A8izODsht0BYuJd9JI9PTMpmLThK2447WAKGX1sp9zzq6X3LmX+tl8UL
K9TZivB6hgLrKkvS6MkEHGYwbYaof++D6XvkGfE05sMQF4Rg3/ezvhtLrDrL/GA8lZ50mo2F8us7
0Xv8Azx79ZtEYYkv44GHZTdP343fzvnB6+4L2Cr9XbQdcDvfFjyJXDEqjwgnjnWfjtKXcbh+nIMG
5aM4aJkY9oUrHAfh1ccwD/Jp86L3BKwYUnabCMbvqQ6x3nuo3bsV/QLJeg/RcHObheuuf0Bfs3Z5
hldWU/oe0fFtmqxm/zsZ+XZu9Arpct7CoP9NOq+0Lebda8XbdsBi+CWceJ3LxRNhW3B2KDiq1E00
TDmTiWhuDAlWWUJztKpqWyi/3zgOgz/GNXkMV8ODcuyDhmOoWpTUD5k3149EiHo/Qxg5ju+gWVv7
J5gn0LvW72pd8fk4jocE7g2ilDse5q8jWOXonCuykTzc57n9pEbZ+F+6NtRv+pDMj0JK0+YbLNgX
jUcIs9PvU9DNwdMKIKP3KcRTmPcxolhJYdu0rjGqaKOBxkeRdFKTohEg0N60nZHFPKsE+W6qVF0k
JtbndFV9X+FyYsT9Bk3MY4bNNpG53jikVk38QDI+FkcCYqIE6r3E+q1yr1c15MetKog0yWmnWXd9
ADZfb+NnDnxZnuzddr1BR9dP40eo8Y7iCKeoIG3EKMxNNuAS5JT9xK/LIu1rHyZt6iibIRI42S8C
3EGdBXfduHpH2crWv4o36G+PGo+i0UjXU4C632IY5Jx3YQzjCEnHDzj1fqEsfgO+8/8w923LcRvZ
lr/S4Xf4AHnPidP9AKCK95tIUZReEJJI4Q4kkAlkAl8/q9w+c9qctj3HTxN2yCGTrCoCyMy9116X
I7ZDLFG2nZjYPQmoP8VLWeublepsnBKsjCSJz6q2W4dsbxpMj6KYPSa9ny6AvLdzmjQdPWuZ0dkC
ieu9jTt1GTVymLO4HG/RZ7j1jHSSixX3LO6nW1NNFeTrCaxgj0Y33XiDvHkf4ayAw8KVFiXNm3Fy
4ciTmq13yRDPMHTG4F4/MTX46rh2iF66n0hFX5RFbFBuWQFsSdWRE7eIoS7kMZ4bT+4w0KTDB+vE
fsdZ1yVnphvHKKT2BF8MDDsuFBfgQKqzNTHoTfah1FcFtkwTMsVYeb+BWRVlQWD1frC7nyC472hC
fAabzKLNpE5qc9daYJi4eGU3HegG3XZ3hAQyOaiCDkM+xwUxWVJXXXLDFnNKChb2VFwrUHerMtNq
5STvlylOFrwINOND7+ShUR2sudK9hzT2yUBBSZ9LK8breVhQ1mdV2URZ0sB6EI+uCmsqvcAmQRZ4
a5yXwhsUlTLE6AVLh0kufAJmj4wlyiJ3UePDxA/LiIWZES6mvN2qZThrA86Tzzye/Xoksu0SZODM
MNdLWE1Vvsmu+q5XXqaWJvtxUUt4GYaiImh5eNHY2wVsPex4M0r6+pLWxmP2X2x3ajsF7+7zTq+s
Um18UEhOCijfUOrm884of/bdGpUXrRi4e1q6Ilk/DPOSZJjNTeTL1hV+zXioo9y01UcdliVdTfS2
tVBxjZj0pHNoqvPKGRi7MOj6UezRbN+dNqlEQz6B9ts+ujkm56Ql/iyMiz74XtKrFqHfnzoUVFnY
mm8ljKzvEkBa91VCRImYAvfI/Xo5jjgZLpUvt9fENMnzNHBVnZO6grxgb+yub6aIzPexh/8w7O/5
DZxDl1SJDS4qS7yfoWyZnktATvP9GhkQzF2Q2RKBclFE/FmpwabbqG4whoTHADJ36ZzauLzCFrde
bLMiH7G7l4eWNKJN+z44cG8QdkK4j7LSIwEib7F0cH0Wjz2jqM/rRZYHPBgIDBPldrkL9apU6R4Y
YexSxC0eONrNWR2Lh47P/cdk78KdEqZ5KGNjQaRaurad0hDX2tu0RP+2HTeEL27nYiXls0iCuXTN
pnTeDJPI+n3Zw3GYG365gZDLPvpIycey8xRBA8QNMjovern6Li2wVhSMH7Yqfq1dsbmPnAuxpWvd
BwVycrL6La9PDhcX3RZ2GAGpOdkMsqKnyeIpCzUdm7wUaxJdrgmDvwCE0j6+nKuk0Lc2CtYdVzhX
xM+76IjI9MZWd7Uww8sv6MX6CaEZJCLnpjY1u27C2iG+uBxWbK2JmdUzXToT3010oeYA45FtgMmG
FdXFGK26+xxhZSKEjW81r3Ov/LikG4Dz4qDdIuts7lB1+7SgEaVduvFtqb8Hxel0vYZx3b8hZs2j
wK+c4ji9OyxkbtIGErjmAF+ogpzNqqubh5AAzTqMA6P90UlsfDl69FJeTCdC6WGSPaF3kIk1/AqM
cJrkiQ5cXyQQAoYfNU7R/m6xTpk423S5Vpd2sjQWKSxyFOq/vSHd9gCwRxLgOiAh71fWdhY7UTVI
1FCmx9J/bAG/+M8tb/UFGzH0pbb38nNiaRt96UEZAPATRo4MUYxVqgxPByr/tFjWFgkw8xLytS9n
9UnApcI9K1/F6sXaSZMm53KKUKwUA4/WR+H3JpRpRIikqHKKuc90QTtya3cVth+saHT3OtfQZx5U
gyDOD1tXBQ0LDT7O90gt5204DCv8is90HZHxXmB9Yg+O6XwqEBCPJAF/VwOE+ucNjSt/Ttuqjfuc
7XOYx7QTQpQINhjRUaN9aaZsQ5GKwhp1j/MPjUOJ6M90W7bzc2ejcT2OTeT0hbV64bhju/ZzPpEu
rF9azaGuE1Wr7Rfn22k9mjLuo0y3C5w4prIQ2QRqh7vemoaVuCWyhrzVYm6UzWad0GFNAgZJz8vO
tILkfyqux5JMZ74I6sNEyeZs6vi+m7ut67p0RtptCpljuVAk5qlmPG5eoXxR6Fj8eRMHcSBiZ1Fa
6UWm1nkU0albnLcPMvGy+rEisUcd9jaOq1x4eHqNaWkRnXK+i55/25D/WDcpHSNdXCJlnAmW2W5v
InRYWxydhR2P8ZkkPJGXDsdL81XvdZVvA9xP7kZi50MdTfsCqkBURBfo2KjLYsDj2BoVVksG1zD6
ka4OtMrVV6W50NXpjMIlcwlMi8exznAQmv6ZYzIVH5uqGlxuIl77wxqgzwGWEUE2ussqqW9V42Pg
QPXW3kLesFx0RS2GdOHFcjnGwO9uNCkduUDR3X1RTTX626H19tJNcuiqXG1byDjH7gGEsSy+wM0F
HUnZY0utm7m9cS7WUEjAXsdfdFJVmdk3xO1A1BSf13Km3c3kqO1u5mKxV4sxY/OVzEG1h1G18xOw
FHroI4pSDJ9HqIttl8jZ6wLzzxweO28zEXGcVnCVqfEko9pJOy/7I0WY+pJNaFjHTGFevyLxUQUM
LbB5WtSkc8i6BUBIBu8oHTIIubYyTSo8wdPWki4z4H+BeQ7bHHIz6sEBNXTRrvtL6VdevQS/Tvv1
znDifYR7zUiue1Evtc0cXU19NSqww+AMGEIeiwZ7XLGyO4JkznwdZWhgh1AggXpAZSEfkooCkyks
mv1UINHxcm+KKIA1O3V73mKSjlKhcNDGfS8GJM5ckBY4YlrAckK9jQ7YGs4zdC9InAwxiBS7wx53
Eyk9ukfM3Mh87eFmgOLXIwn1li0wmcqUmo2/6zES/cZ2tLdfhpK76lM1lpDMtc6YDmzAnj31RKPF
QQgxOoEWSSkAgpAIiQ1wNZ+qGtAHgGZ7bO2yJSk2ilDU6Q5AmuetFFXVXW1eAj1JoTJLvszWDDQb
ga+sd5spd/8QmymSL76YhuVuWWtdX6pKo6859EvR1hdrWYWkwqZL+I/Wo7D90m6l79fDrg28sttx
2j9ifNCDArcCZ+pDGnDOz+ehsR7Lm0zPhFb0iElPcgWLBZwmisPoPB28WORHrAffHXTlKnQuKhnC
tVfL0H72PSCZFI3swm6SiIjhzTRat3k7FjN5isjer7dbrJr1thiR8/aggKuSX9Ck5dZYSocffLBa
noek7OKMMdhlX+M0K3Fil4ETnxdCBmUyJGWB/JvtCSgwjyu8jeJLAZ+m+IrDNqe7RMUUDIL74jDc
aAOUNRWGeridm2p+A2ekrm7JXgxgFRVxO5zDdj4i91A9SjFmyHDaPaY3w2aOSF/08xE8NdNnmInw
5dvgexsh3nB36iLqgIO8xF0/oYsQKB/zZNamQQODora/XYD+tRnUEc4uKZxUEnIVC8JRunMXDecR
smCrb4NpdcBvJQp35sta+XzmxrSHjlI15QR5Mq5Np7nfqiOqqQ5tAYN5GqiT3SncC1lnY95UtQ6X
hYulyqDyKDXP4aMQW7iiFz2m0RhkjuWlWAPdM2Bihp1jnxwxa59wjqVAUZM2hdxzb/KpH5buyMKS
TG+y5m0XoU5KmKNIq4UFyQ/T9h3UWC3mW85ma48zkWVRN+szQQzZwkULL1j1vMzIYbk+PXPB4Bev
WcOyJgl0vOOy7sKnCL+NxtGAjm9cjicvahT5q9pXdruc+pOrIhrbgIMGbFfYQ21FWd5tfWJRmM0L
/BNWDJYANskMkxLuXRrbXg/f6w1bNph5m+zjt9mt0XRc4NyJ4hDLHAAAsmbG+dLqcVF3vGrWEsei
avbXtsIs4UvT+LE9spINEZrhydABScpirh8YShscDURLxo8GW/v0VhnGvUodvK+3Wy/Zop4SAGs1
wluA3rtvGmas7bOJljG6H0uMax5W3UwWfgOb6kgm1wmuxBC9mbm7qHpMrfCQMEOPs0SRJw5IQVym
K+j3Su6zHROgsYfH2ixrmcdcOHXlDeZA16gklLhuF8bs49A17XwpS+rHi2hBrPoXGsfo0cUQBCQ5
Yx8taSeJj67HGN5SD9Fil/ol2pEqmGlUAcNhW3o139bWQabS81iuT3sHQmKmYosRTU27AQYxcxm5
70pYUzxRAEQZGZBO0Kz7ZbQjfHvOKVwJuwtvSrqlqDWaPUtkcMv5Ng6ans/AyP1Z14o9fk4qx/ll
3WKOl5m4x/j+ADVwPKPBGwDTA7y3gUfHaSZkyajomyjFmrsRxp7wqIHD3OIYJyBGT8c6SjCtEQMG
NFvaISBNpdsUDM/nSnJ27sKi93PDQhQPMGQjftFpS0sknaEDS5prnszWPnMLT/Q3WbKlv46BbMtj
x6tFP3qPwUrelcD4oC0Eney+HoZOXBVlN7SPXuHCXG1EtfYyXhCIA7QC/HLkkW87v28W2ZeXoZl1
+xFFLaAkwIZiqyfACqoH3szgsFbH2YLFbKIMzh1iMzmmeFLpYwsy38mAWH6eBATwSaY17Cv7Q49B
jl0uZO9nXFgnGzPfhxkXDRNPPAmIJCdSb48Ulx3SKM2rdv+I2QfQrRUr+aj3XV5zdF3RFYkKwIip
iOE9R05DOEXO4kYIc9Y2cuLXezdCN52QbXSffb1o4HftAuOPo0PM9FaliQcQiwklAWUqht53hcXd
3Nsv/coUuR9hmmDJ8WTUmqB/CxzR7Gre9dpkuve+zbd+PuXBOStu+Vyw4YJBh+vPp8EsNC/XzQzX
xMJlJg1FGycXbDecXkc2SaIjZouuzjtVahTXZrIG8Bjta/o1SKS/XxV72YQPQJWZA1xeFfP+SgdO
y2+mHePuIqaQKF7Etd+mG6j9Z/fUwUq6+jgOnIXrBKrl7cc28cZc1+vSy8O+cAUARGNGnWJQt2Am
UlsLkt7k2M0S99ZnbkPg58WMj9Dky05Im4HTLjDrZuxEi13VUYORfNutSPT9GPu2tDez25PhUiKu
DhUBYO8CGgXtNiS6W8mab0BOIsBPXEXGAiJECZbZAc95f8AwqQXagC301Mz4UyWio3ml2RZFyYxl
oqYZMgfDT9dOG/TqZQrkVt9ZuXYRbAJqWb8up5PxVS4A26AB5+XFNGoUITF2uu6RzjNxS8ZKwPdz
unQMRgyeIt9JAg+Nc0p4BFYMLafillTS+SP2T1gYrt1Qr2+uCSZcj7vs+SdUAYKFtJma5XIDIBk+
Kdmb9Q7HdUnPLeqUtIdHzZQiw6cM+UAB0OOwxdzxHlWxlpe2gkDgFqONHjp1pBbs6N+nFq05R94k
4+7rskSTSqEHIh6YpmmBWsxT9QHshqTM1xVZyh8aEBJxICIaA5aLelWFfpYG2kKTDTHGUIC5inka
XVpDpsfSUWH8TzOMrOflDd1yCUwMXWnsvqIl2+soFQ4EiCbl2F7dnpbdCJFGCm9548tjgKoTmT5D
YKL6DGE0kOl08ciemc569Bp1k/kJtt/+Et1w4Ek+0woMjPwvEV3e2/KIjQ39ONjuEOuXhj2Jvya9
j9+78fCOrsGiQT/Q+oNCz1Pzv6g/ee/FM8LqUBe1lEecUjH6Vb3GNxab5Z/lyv+O21NM3rGY0XUT
BzoX6u4Ii2Cqxtpd9T4aYSBoQW0BJrY28NSXeiL3wQIlypCFG8UZoFn0HH98W0507H9H1XlHniwD
gLY6muVxRBRol9dQhNyAeTdlKJcwtsPITf2JTP93mEjkHZFynuxmGaXiCDX9JB/dNhZLbspaMEiv
0YkBBq+iDkVh2IY/kRj/Dv/xvbVPA3IVNnPCj0Ih0MLBs+UwAdb6k1/o9179HXXLIA7Pykpz0C76
b+2cPHtlij/hWv/ea7/jVqJKnnpTFvyIWRfq9Xm7qJeO/rUXf2/t45LEDeMi+BFw1wGsR2CsCfCN
P36gfueTv/f1KQIGGVzX4ljGkcWRuhbou3H4/rVXPz1c/6JLJ62hoNbguqBTg7Gt04ho3MfHP37x
33lC3/v6iBnTGhMaPC6V1OTVDnXvs1hsBKE8ivQmNQuozOdQCHHzl7Lt4vceP5UqvYThCT8iS5R/
YtNsb5sE6Mwf/0K/vMy/Wd3vHX5ks1GxbiU79kpXwLn0sHnguPjnbUuceGYofPF/BpYM4qw2zVOz
108JnjR+Xth6qdAqlNUB0YavYaWVIamTqIj++en+43v4X+XbeP/Pz2H/8Z/4+/fRbHNdVu7dX//x
NPb49z9PP/N/vue3P/GPs7fx9mv/Zt9/029+Bq/76/vmX93X3/zlgLLYbQ/L27x9eLNL5355fXzC
03f+v37xb2+/vMrTZt7+/tN3ALvu9Gqw1Rp++vVLF69//+mkKviPf335X792+vx//ynDn/P4f//E
21fr/v5TIn5Gwgwcr6XmUDlTgafTv52+on4GtClgQAFSDFGQ49Gf/jYgLbTCD9GfocCmRBNIoxmD
q/VPf7Pj8suXfhZcaWi/ErR7cRzDmu2/Ptlvbs1/36q/DUt/P2ISav/+02+1H5LGlEBfRyWcxmFB
wN4/r2Nrk4KaLl/hSnsuCmDjwPPXQ4Oe8E+UZr89kP7rnfBGuBogTb2XO7jENwrquBykbFJlwE6a
PmVx3R4R9fVN6Jj8mQH8ifT932vkn28IqxghJDgrXMbvSOH7UviK6SavqrY+m10A/aVxANk35WuM
IsDsTDHagdVGmHX0/C8PwK+X+c8uq+AUPbrWFJf3XSUA7mo9wuo3H1DAdrk14F+cMeTzDnkMcs2f
qaT/3U1UIsYDxAjliSa/3UQDmtOBmTE3iRrIpwiaYAC6OLwUGIYgbN7/8e/2764rtIf41YgQnL03
F6qTrfJjN+azbPozRnZwvFr5wtqGw0lcIoTDNBSEF/zxx+/72138l/vJcDPZaTyGLIj3zOcVnCkD
67p8FUkJLGnKeOtE1gj6HR4dFu3I/mdy4n/3jlLEhAjNORH83XUlg7JAKHtw+gBCpsoploN+t15x
Q6rHJN73nJR++ROZMB7R9w8ueIQxklKQhJhI8C7ePTwSRvcstOS4OtDi0i3MOyYTjKAXWbCTvHpJ
ihuQhAp9LgvAe8fEVQK06iV+itAR+MxLO83pxMX2YYtIF+cDULK3xO3rR95Q+HIacD72UxMJBmc3
LOM1tbYEcpgswzePyC2d6pGw+0iLOZyhrU76j6xr6QiSH1CY1Fqwgg9cTXzIRChWmW/LsN0x36wf
YH/sQq5UMzwseCLidJk7Xhy60phLDKxqmregVSYpzOYxN+zYzrcD+HYFyfdWLiSL6tEA6YPYYrxS
Zd3uzRFog+uPBPhNVeey1+2WZCOmSsheN0wMeUX7eM0C2I5tCuUz6BaYu/avJzj/pZmjGgchfEM/
8J1ZAWDM8KNnYDTDEUG0LK/8TrJuGvSUd/Cbh79S1XQuZaaR/gwoxLpmDe2HCQpc9GHHqJP7l3Xk
dZVJhi0dzjOGfh5Xi4lUVUQdR4U0tl9KIbDJzAwPV66nIfkIfhKDe6FF+Z1OIUnaox52SQ+WgFqQ
7cA3b/kWCMswmGQX8S7cWwWx/3ZwSjevdEw2ENkK2+wHwhJxKXizFufNyFb2TKtyaNIllO1w0Wtr
IDqIvN0+N2O9jeBTrjx50bSy4LC50cr+lgMP2NLZR8k2YqoJNsYzCPFjDDId4cAFgjOledhBCouu
NqgZeMiqxTbgQLUrQ6RRBGt9eXQVr6rbdQSsY9JoWKYWc6bg2HTXkrWCxywDg+BYub7meVerPc6S
MYCsfsaGJdb5FjvVfoh5XVeXfew3dlNV67iDZYFRSI+ur40kS6e4QfwwpsM8ekEiHACCNA6RmwYw
RoQaIfjbEr59JmXdbddKIjzu2k/U+jPXrOv0Oo315GuQ6doYsT2zcCsdcINwX24TqDbL7/ESjckj
U6GgR0yiEaaanqYcPOd9FfzLHpNRpEbHM6BxPrPiMxYYdG4gKxKgLdLNGOa4Uf5YOgauSQPWjM62
ZPdYjygAyyx2oJdm4KWsT72c0MDDuN5OKa1Ld2KZs+2lwmDyaQuBN5k1feEzafZKpTWGR4+l8v7F
0Hr6AI0pBZlmt1WSznoFRgOaTHHTyVl8pqUtzvo94S3gvnEz6RZh4pqGXrNbUBuWGHGOoWpSzIBB
/ezFCG1UqQK4r12zJY+VSPaPPfir36MkJF/13HafKbaR76A+hyWd8JkAXULtc18OVfxttkq/wgHN
fAXDgwNh7ObFHYOaVgl+/VbE6dCL6EGAMk7TUXL6vYSDD0mhIGGPwwL4DDw4jevZj3J6qhO3gJcP
83GSFrZtf1CYBpqsY4p/lQ4cgKzkEVQQcBPc+i8TmFwbzSQvRDxcrGxoPieL3/GKUrJXOtkYDEEv
3aVl0FTmMEoH7aMdev551xMGEAhArTSsZjGwy/YQm2cT8wSJGA7/SSsL0D73NYawbQkrHJTVXTTl
60RMCaYA8N60LHc3pxEr9hiUF1M4cJla3DjdA3M8bAUdLz1mj7g5SVI/RXzYQS9nMBTO5nrlL0a1
SZyibi9FPhcw+ErBEJAfXI2MpqxSE+CgibH+i10bqw8xRp/9kTVQGKRQpETuwOle92lvgbtcFci8
6m8UDO6QXxxVQLbmpNxuCtsDlAaoUn44zUJ36ANsdaGkMdVdrWDcd+hnjKibXGKvKVJb9mQDd3CZ
6wuaLGa+DCAZYijJAlAjNvaJOLPEa3EMWG1FPq4GOQ5zRBCpQxB6c0NdWxRP4EuPO1CVhPbY3gcK
nkMfAbTqm13smAjiQEp7b2kJl2s/b1k0iQC7rooDrfSQLVgH7g/yAd+0WUv9sTSyLK+jalDFOQNo
AzmyjiJ65RpQEFNiAmjGCSyh52uwHrY+lbVi20UyTUbnCOn1031rMHXC2CKRNRbiaBQO6kX35wFB
oRD+wBXHiixUJkyHDeOJ+VVHcTxcbRi7sRv8Yvv+YhcV4tSVRbnhQGG8dh/apljI3So5fIY64kXz
bQ59HMGDpVZwp8Jby+sp0vViQVGiU/kNtmFrAvKsYjC+w9SV+4vVr3TM4S/Q17mBK9rjqED5PjfY
+9qUr+Rjian0j8pU1Qfv6/rKyRlEbQx2olcLx53zRPUgvW0JUp/OGnDkZZZsAksPlPSlS+Ohm0IG
ZdvGjy3nmCxpVcLERfE+TgsDZUQqMSYi2VpMATxQmM7P0IRY/t1BhgBGr5wknhAwfDN4Q1S30TaX
NgO7oKiyyM/qOwDyETsQfGa/ecBb9AD6xwSDKzhB9udlrBw7+jAUz6LbitWmY1koDNyaIrxQCHUQ
gyWi9oo2CxIpbOz37sLElbF3297tlygAakh9C7jkhhw67uUaw0a73/hmSBIMGCr1bMugQSA0Uu0H
W0kwA4bdr+TA9ka43IMuMT6uPGbqYmcYoOUlYnYgsGoT2V+ukq39zTgk8B5cJjiTfsJ4CZxPbN+Q
crXRCGpaYgo1Zz5o+Vomir9MoNN95U5Et2CyDbiVTiS3EA92L8UER9ZzHtdmzHboCcUBhisjxaxi
xIAwiIBRwN5ixJUPRVTX2Yijac9o5ODlgfECN+cM+3wHlmJbIMOn206XNQKhMbMwemyyclxB3+Jy
u6nRi0ExCzyXp5RX0RdiBLmxiK9xqPEq4N1uRCBVSguxvzI4/V+PLQitNxjT1x6mdZWMjoK70EMO
UKr5k48WFx1tban4FtSmhzMJC83uvJhwc87csu86jYSdsIvC8rS9DJHC1okSYyqOFRyIymPkGIjf
IDlO/AoAhxifasjkl2twdNYK3jsBG02KabOO8wogpE+bCsUECMclVoYbIzRGKfEYIObJVLMXht0K
wHxwULNRaAQ61AYSo3Jvu6JCrWbLSya1pJkDdPYN5hObzEpJNtSkervZt1XNh7nAYYRap4duK/Hb
VuW9gxEGlCU1ghjTsNANPEoHRsqrF/UJHGtH0GAzKWlZ/GjouCKxVQQsyhgMx+ZTrylYl6nG5VPf
AX413aHDI/aMCdT4LdIcgoqSbOuckhgCRgRxkPjrWMbbfjlgolljRF6RH2voauTHJOGznYb+w15x
Tf2Huq+RZU8i3WuMWEDvdM6703It2RWF8kGe9VoXt1TH9PPas/jrzEi8pBRiwS8EQjYUW1UMAnAC
hQXI+Hx68YjH6zPC8aFTzHXrew5awashSj6IzbEWHKa+/QrlWZ9gLJ6gLFkCLFGvUSCEu2peUQxi
Ly6jdNvA/AKxMrjP1rIOe22C0JEDtobWna1wJgcbQ08gWXWjJV/3utk/dUKRIYswhn5VU7OyQzJM
yAzpY+5v2KzBzZj2yT5Udpbfu5g2j5pNEQRjFCUqzikDMjHs7Pb7uh/A2EOscHy+xyOggVqX3mW2
SKJvCk/MRTHHds+CjwXNInT7ZYZP231d7KLvGSDhiGW039YpQqxcVCFLq1UgJCToWlCETQ1G5TCt
/rgPtZ8OGjWkPEBhSEB2EZMFN5SR/r6Ig4ZmALSfl9H1/pNBmtYn1hUt7Fax/I8oTcubYm7mz5tc
dHOkddJeo8LsnufKK1gc+8VtmSYsatOEriOGhStsZsHu2M0BA6D4yxIYiEmIMVBXNWZIVcoHjPDS
gozDRddHcYN2rAd8uxYd9gBkN64ebDeEq3K411ZQUCYgZ1RNRZ9Moas2NQw92FVTBSZzsIzQDs9R
R0Omq3HmR5CUmztXV/ua7cu83K6wE/HZQonT6dj3YHmh0nVPzi9oDTSK7NsYIZrDMRkFOruBdu6a
IKRrxFJvwq9jo/8RSHhTf4fscvzh3kOAv0EN78zbAKLy25u7+Wref+f/h2BhcnKn/3208MLOX9+6
f0UXf/mBf4KFlP8MTioisZhQ+OOXnJ9/goWU/Qx9LQDDOBGUS3aaffwKFlL6MwF2R8AjIsAquMCX
fgULiQbGSMGqoHgTITlMAP8HYGHyi8Ptv2BqAEIQ3q7F6aXwUbh4N8ZgVW8xQEPEzoh+u8l33u0v
c9HPDyqQ/aUYF/RRFCf/2yapeYZr6tYdS0+8fJBVNU8ZHUVSHba2DzQH4F8fpwrRoRlSVvltAvA/
j1vdP61NHRvQMznWTeia4RlmQ2cg+pdDjg4Omk3OihhnInWWQAceTeOxj9QkUia3xedg+YT4umyo
3/NyWiDWgoldlBxRpXVXLBkteI0NVFJg2w/nqIyaKPesbypURRuYzVC8Tm/MUlSlvA9muHKMRWAO
k5nps8i5keQTVFHjI6EFKaHgrEx32Kx2N/FSFeNFAVQ+OU8w0p6PlJ62BMhKEDVVAoZx2YkaXqYC
w5QCtlsiWc4pSo/2IkDeoOCM10zfAqyvQwq+HscGMXZJyEypwIleeScuW7G6+kJvp8DVmoFzg3Ko
tgiV6dXSH5KetxRuKd36APddVG0lZDZnjcDYON+HQi/Z/2bvzLojxbIs/V/6nVzAZXwFw0aZJpfL
5f7CkuRy4DJPl+HX10dGDxGK6vCV/dy1qvIlohKZGXDPOXvv75Aj6LNQ0s9hG54q48pUoXrG7Mca
kYaU3w+9Qn8OezGPocpWfQ1Mr7RviFBN1d7H7l9fYzG+yk2IJ94o05hO02ZVhWZ5LtZamflNSCPm
SwI7giYAT2GRPQyVWVBlu+sjrSbzLLSJ+JgkLZlxKTLvpjaaQkZWXWNaGRlA1IGA631R3VARNy1Z
8xbghfJxH6eEDwKmOphS6xqPKSRBVTKJm7jvKGA7PpehdwuBiI6PGjTMt+j2usz/WGuvbkJKWnMN
WYNT/1QMcryIOZjGxkoTuE/h1svBZULPixj75ZUTVaWhqAzt3R84w+AfjHp39H1A4Yce7+RLo6zm
zOBLbpm4KREBeICquh9Z1nzbS33izhxx/VP5ERsIdI6zXwuOopuReTSjEEzwc5B7FTt0rW6QGN8o
rWmuJKQ93QvmyhjeK8ip5RWJYLpk1pAkZYCDYKlechCcxPeVaONzSwS0D3ht+2RwVzd2Dlh+caVL
J01yjvG1GUNcKPNZ4cWRj1IgOEuQB5XGkzOky3mkdSDeYdYQvoKkobU+GlouZNhNHlaJOXd9O5R2
5j+WLbag41SZYAtCzCdNdcNGkaT/SRqZgTebFY4ZqPJXewLMsNOHxTN3ToOZKsyl0T7V3Am3ODGz
mxZ5Bw++O3WHfIR/suL6Dn3ll79htnyajvPOMm1GcdssXjdM/TPWpqx9YWiKU7Fm/BbN01a7+guj
GC02/kBS//9D7X8Y23nzfz/Uzq/N618Us3//+/9TALPFv2hx/y2C/HGW8Q//xanEb2HQ6mBB/d9H
mWX/i6Vb29gb9Qvpa6P5/q+jTP8Xh55L3cs2UAwr0Bb/g6Ps003hCduxOcIE/4uM5nqfDjIG6UO3
Ov14r5ahDrU+8W5rPa5DlDL3P5KCGeBz71HZ81lcjsy/8T+lS2JkTJR8IGHywJDgW+X2j3/6sn8v
N32+hPvp05CC2iKAI9gIaXwbpX/ys+X7SorlP7uMhXxpWmwMsxFhPPez42PBHJxOQyfvBSunDe2r
npZRo8ndP1/lk32GVLHr8qvA6RMGpdDfVsa3pDz0wU7aexI7V5YVn8c5i+yxvMAGvbNE9ZWpzA+9
1oO6UdE/X/uvJoft0r5pYsbyPMQtittPX2QxV/o0FmZ8p8/FNYdVMGi/8zVRRH3SlbarbLoktRwL
fBlNbv/8T6YHJCupJ1rr3rk5btOiYuscwcPsOJhQIOqZtRKFteQvpsTyShrDIlUsmRyaqU8k15/c
oDKS/OpvtsVWRQgfcbAqP9s3Wfpu09fjBE2xB/q6G+9Z9/td1yX5khkVaAdU3Tp1tcJcp3UdXP7J
vNUzOYf9CFO486Z2R93lXQAAuEPAAQrRxNaLKWJ943Q74li8H9vROC3TXCQhUYhfczuTCKxAe5+p
+TAX2Mo6+tKb99006nRsIt8lWvcV7olCOyr7pCL75ngk1ep1OuerBUGIuHdgjmhXaaHkwfGa783s
2wcFcge7rs9/jTn7txk3HEz7jnEKgC/mnMRDATUM8TcBeyCQIHwOwrVSpiOthUVT1Xce+N1HN9dr
eJ69R/h3BAoDPgg8mLe2X612bq+pVTpn10m6aOxBTucVex1ozqy3DOn+7LGUkcQQqzHswnN/YhaZ
whni0i5pJj2aEyJci2ckkeBuOlFhipOGLXrfect7mVH/9JX6nqp53jvr9pm3iF6xpO2hyzAOm0n6
SBf8kqTVRhmanb1kcUtINzlfkj5hONCqnEChwKhYtwVfV2w1V73XqmhwVBvOHtvZmDltNVLqX2sE
tds2U9V+sFs0IShGu6Rb2mOL/nYYM3eIMmnhwUy68VirnIVLjeBLrwaGzK2GJODj6r+2Vl6c2sIk
1+8V3sPcUmKHSDt9uFbDszHopMQ1mdMQw4cwNb0NktYbTqz79S9GMVo3RjfpN50z2UFe2OsZyL5/
sOM02zuqaLbRu7dDcdOQ0/rGsz7kaF/9rlpI/W4tsJ7Xj46lW9w3o/VBSW9aUbr5I/tyfanAUp9m
r5vOiy0s4EFUs4Xy18da+O0F8tD0Kxm9N1Ua5LAJfe97qrUQr8tMhqrR7oZhWR/yCbHES5z0yPKF
PPLqWZAFnQ1+U1fcLW3hnKTbC1AMDjMkl52WTtKKXWXz/0aC99mfE7AWvaOw+s/pnpXT5S8fJTdo
bPgRJdtNI6BYzmXmmTutRlecc6I4LPxemlPF6DacJIBtZ8Dh30tLnTZ0xiObLgnIp3QeDx0JE8Qc
Dz+7ZsM3iVVMNippomJlGQJgBkYweY//h+l1uFGrOww/USUgpAxW0x9HnRiukQBG4EsuD+VUJR+4
cTsCboKeAnx40AyJi5RU+6fK1h9qZ612NjbnU5qM9a02q/bE7EtFXgIAI/c9/ySyfrki94LXm1p+
bKdK+JcdfWfUEBXWjqFeAXcgC8rC6A4UBNPFb8EELMYo90bS8brGcTHVTbrHq1Ai3DOOcoclO7e9
5ezGeDkDzqnka+l8nWL+BnSRMI6z+sZZPNIHomFyyvK9fcIPF3isTpPVkzfZmyQfJTMB/RGtL1Ii
/9kl8ZdBOIPG27K2mJrN3c7t1dfJQRAlvI27O61567CC6Y4YX3zMCEUEBn7Gs51DeHEmmZ46NS7H
sqYyJ+M6XMelWUNsyfVuKnBHEOFMCPcNNFpdM76TFiEeGw/efdeys9yzOmvXCJasZr0jros2y5MY
OLEsMcrjWGhEsQvIWnrspqFXdWoHi4HJ9pyRIrLLxX6c61zDcz1el0R3Tt3AC8wYNP1Vc+z+QlaU
TQe8Yg8d+ZswEbC6ZLrII6cAwV2nLaOiKJu9WSb1XrcxEXhY0e+NyTcjPOPFETXLuUJmWvdp2/5c
ZePf+HA0iK/rjMsyNB6yrvZRFbUZThV1vpNhJoH6lu1tZSQ4jqt3E8tQuJrWGk4ouQfCO/nbvJT9
cUafejDaSX0A+shpn0aLjffOqJ5U08qLlY/tCeuzfeFWcy7j0utMu22LyJrMDngZH+sRbGlDPjsE
FffFngx1ZP2fu89V1R0nBCNE4gXGSCr9A+LaHGlVne0Z8UroYlimJ41vlZCB/z3DUI52mZQnOltG
7s6cfDdmKANOnZNaNkd5D4LCi7ImZjbBwoRgtZMRko4qw7mxMpg3ZkrgvJFtUGmN+wSkIwmLOu6P
vbkdgDEvudAm7hAWRJBejCVH6sw8beIdz6EQLANbpeBY7Qu9c476KPIvfg3iILCLJdtnIJPOazvr
t0NxXxMTkVdCx9N7jyUKspU/7jrZWgenbR9baGd7UrFqb5Dpw4E5fVQ1Doqpoj7qZFkDazB0QAtq
5CXWAoVgo204yPQD0gQ3OIcPgcxKPyKrQV3QSpRbW8vuZ1e8IXYmP001aTvRx/2d58r6jSYbaEbq
aNlOM+fm1pWCsUdlF4dSqP5EGMAINSxdl9nT+epGKoixlu8MOEsRdb0h7F3p9PlDChGA726SyQHr
eWYGHN8tXSFLL0pTAprwlaWCit5xX6t6uK0pEiKX2WNIoBvLg9+5B1aeyL1epu/or0tgza15lpr1
bepq41rXyZvOhwAk0RPGWqBqbCPcrhwD0OMbqUrUXwjpIv5mBQd3xdKEEP14eKjcMQUlaOu3RjYU
Fw+3MpQwe/EwoJZ+oMOsICVZDtZZQ7Hd9bNLuCpmJwo3fv8wF3jtk5htkdgn2gOEhx6cE9AxBgR9
KERcRm6tspfJ0ySuDA0/does39vmD30ZEoJ5NVCbStMi8usGUbsFIoBKp12rIE1hJ/klrbh7TW3j
Y9r+b7K7HTfOcE579sky5vX8q51Mr9JhRxnsf+JWnlkc564tPuigDIoJNElD6O+WTF/rSWivCJfm
frRYPqBh/HnatlGy9oz9gkGjq+ULsYsurGI17QpfJEfFRAw/rjeFGVnlEF0cIdBbtLAHwhbBrCp2
Xrf5Tnq13I+F/poATJuCNOneDLF+WHalnZrRgGBikZ/AC+5mlxlrcuSUConNUW+icPnM+sQbZAAn
FzIw45zU1HTLcie0roUTdzHVXO20pvYOoMvuSLvfipKMlW5FnfXcJS9kcqIM7OGm+yfBpFA0IC04
u3hsfmnl+tFp2nBGdyKTYggi6WY6XSg3GMv4OHGIR5lgKKZx1+d4iBoHodpzOhVa/gA3wZXaVdLH
7lqUgCMVcX6tefPc6jxJwbw1jpZd6PuuRQSEkIhIU+k65ZTNAQgEeDoo8gY7RwcLV8p42Y8Es08C
Bx/WNf1HZeTFkV0NeTgS8juLXIwsFiv9czs4OsdmwrdmQtQU2eLti9leD9Ya82YuWE2XFc67kIRm
hI5c4ElepHU82QfDbtOvQPdV0Agq95zNDSfIBn2oS5hLzur7N6nm3nY+YmRdrdpzUixWNDKHfs5Y
WsSTio215ZwFmiLZIHgePQfpJF8c/rR5PhMTJ3HdWt7jgqgdmEKbr0Uxg160GFQB7byZCPRfs8J6
dQxKrqwEpOMBbcuwAST1MfOKMaA8qndrA8gHhgQBsmq0j4tWDU/cJPnNbHrtTbo0cD3KxnjsLApZ
ox5tTtz0BIPhgRvO2um9791JT+X3RU/t6sz11zntuGt64r1sA+tOVSe+NQjS0WDORqQX1S8CSkPk
+OjpQAKyw+ZSJb7Tp+OuLq3lrmhZ6O6iPwZ6k6konWJMBThn+rBIW/MZUt+y92t06MCH9x6CR4gv
qQlRkMdsJFYtFDvnVBffOwVcL5XYyZX33HJUbQEMxJbYGFpizVSD9d5ospHbl/QgL/14uGYtRB7R
Nc4pX/DdMMFkChtYg98+9r2w38sql1HZYFbNyas9bZta7pK6hRXlNt5Tzb0SeYbiQLLsZuRHNO1T
jaUi1GiTzsAQ7QOmvSVsydaeDd37SfLfiRAlbUCVZnro2zTdSSWSPSWCHVVEIYPYgk5iWRlWrdWk
skjKcK0bEdlD3VxlBvEq7xbIIG2b7ed2ecsXAFRSNssReMqHXXrr1e+534c69U8pCvHtMttw61SF
Y6OjbhSWAnZWVtsuGDMJzaY3d/HKVroglub6BeW2vYtjZSCkL/60U2TIjiNAxHexzgOT9aE5tCsM
QbuJ5bFYDPWWVYLIpl4nkZnr47EtquXeE+nyLEnmnNuV7JOlMXz2CelcATXQIy8WyddF+S+F08qv
JNrQ51xm3btU01iGSJN1yImYR5kvHu10YaKJto9gH9v5ozCaY0cp3uRGgH1U36CxNU5jPT3bnigB
f7fUdH0Vv+A9AEdJYO1gY07bVX0smCpnTWhOGkS1dWwDhrDxvtHXL7RdTlB1RM745haIWdR0xyWO
CfBmxvRa9XgNCMP1d2tFikw6EkBjMVNAF2xkwCPZhH5mYxBi4fOxENK+KreVjw43z4kIYXKwes4r
ylJ5a9HN37arbe0NMX8vTbC3jZ+l+3Q0lwPeT8h2bFOMlMHCBNi+VIH5iGC6qRDkM/td5lCGQvAV
hAuNX45sytPEc3twNHxPU2aUe5ybNVE46yEzkumUeoxei2LqLo4+53vVG/WOl5l548pugA2SpLd1
5XQPSAXibFSVHS0Om2yw4Bm7oi+qY9fw47WSTjRIM7UGlYOsskIWgXFQ+9+bNPvQah3bSUPxiiKE
YRFYwgBNIiwM65uzaMWxBYQZoDL1F5NUPh2m/0xPVQetonJSQ+pHZq+gAa+tsYsVNJU1FlZkrtTo
jqXskzSh81kmTobCEzz6Gd9LZWXGrkazCzKH7F9hZj+YbTyh8FKH2ZwLSbdOV4lvL/R62wdOaDtf
LVDEBzthGXHmY0G12no64k9oQglX6zCDjgniVWsib9Tsr/NQkgvM8MNNk/Ez1kQeNuiHN6Us3pbY
7k6KFdahWOP5bmiT+aDn08eISH27NHjYpO1vL8V6hg5NSDPteLunCBKXWrj+EWFrilhqlob94jYH
L5Z0T6kFQ3F0rZdpESwWykz7u+mP4DzyuHzki0NVWOf8HUredluUPywG7LygxC0PiXPDjp2cEJw+
ROZmW4Et0OBhcsSuq2lC0wbQ21iZgIJr4EUjfvyIda1WJKpxYBlX1uHvwCWp8MaEicLXpI0p2g5O
3WAeNC203JVsO/AdDPzDRww9GdPC6Ox6nTvD8hIvwhUw8giMydE3IKmMiSPPdTLley+TOwv7KLbP
/qS3lXnkEQmzyToRobfvRJ6XT5q3OiEOsufc7+LIqvD/NfHq4NzL5B5pg89iFIrpUz1FrtZbJ/hY
L9jXxA7w3xS1bq+DbcuZEFTxErFbatzYi1qEl7Xfe7qYDpZpmHtTx7gHWsScDypFkie7g6S/0hyf
Jj0fwiXWqgOsBFAoQ2xGrAGqAG9vpSm+xq0yhbq29opctG5vQXpe2bXJlRVORdtMtJNbj79EbwPa
YvHnrivcPuoNrIu5B5l5s/I+1pKiyW376pCSTj5p09If+nqqjuVYJ0enJUisLL+LoLMNVz4CcbvZ
Kq7sYDdu5ngeXqU0vquGZIWHfSeyrQpC31QCsLGADLSpax2ghtOp46I7MquiWc/Q1riPyxu/T5un
OpH1HUmXX7VBtwTXcQwdhS1qmDp551uyOvJ3+kAXcddWTEsjNdXdrdkw2rZdv7/Puj6/TNb45vI/
vN+Yk/D05Xc0LmxIU15ymy1rTgnE7XVq4ZXvwS34x7zp60uyuXenAWJKGvN1kwOWZ9cs3Rc/0c3X
YRVLBBBmDNZ+QTFqhQtylCdTpo3L6xqq002MOzBsZpvZGa/lwGrUV8+QZljhhNn13WAeMVqXJ5dv
6Q7llAfBkx2Z99Z4aAYvJfPW61SUcXbATFhHmqGTsotHf68Gr0fMFnya1toeyRkQEfDAfZt531vL
HA4V06/7FoB55Get2KO+Y2gcxvQOjU4d6ng2DomxHVQ0c3sXYlhU0zLQ3joWdlvnhbWs9RHv+QIR
i8sAH0kfErTxk9A851pZU7+LBajDdTadHayJAgzknBygpqYYCbP8FBc5Qwfp5fgHIcvA0Xmb07wM
EwKgx8RC1qzLESTKxEShGkpj3yyMGyqv6X6CkEm/sIuw2jncsYFRMb6Os21wTKM4hVon9mvKaGM6
pFqDgo9Rpe85SMYSu30/WscaYtZNrgoQ5q5B+0+wkkIuqaoLJAlzn4zGS562jBVkvLEZhjHIppXd
7Dmae5rif0pNjD6O3hH518357BIhOMTaytTBrZsb08M55rN+8AAVFlem5dTXtQAPO7hOHrYAqe/T
xKuPU8LxvmrVx5rk5YlX7rgn0z+wbWFcztKC3J0MIHbcZCgO/KLxUSVblwgxZtesGNpFoVD8XVya
qXDm8zT19RncsPnUprylVy2BD+Kl+h4CzBsDc50BzKoFCelw6KkNaZcVIhqZTw6pUcuNw0gGJ2yU
XUWqYjTSZt0zZa/cLXRS0TLLOIBg6Z4S4RuP0wJvz7CwF0GFAb1N7WZYG1Xd87EwsR6JsR6Ne0E/
/K1czfmmEdoTNmQV9S6cjyaZdG7L0SQb45bB7KGsNmv7bhVMDZTWu9Gkt0ZQybW7Jw0whD68BqwE
7vIxEQlg7KSjmAtiHCF7iZNjDn5v12IN+xbTLNzADK12GXsfd1TW+obPtPYdMzqC9vf4dHNp4Qpj
8RemA5zSXcYCCmU0zi2zyzSoDX5cS2jLFbNvvtcUi9bhl7mnuXTHJ0gegreQPl7mTEfEFwnbZedK
hXnXsjpIhwI0m8MSCC9rdr4w25BQMHeHM2aXqWbbrSpZQQAgrHvJ8sW6dEw7v4xtBUJk7D2sGkU+
Xmvb1HaAn7CqabX5jPSiyPtTDwZV3SaoCZUNfQB0UlzWZ6gSQT4UxT0U7G+d2ob+eNrDPK0Vv/DU
3bibXb7ypu5nTmb9Dtxge2fWNLJw8aaDt2bPco2Hi2KxBdvtKod8cTyDQQWy7O7cdhJRZVL0WGNS
f7WsygQzh1MXgLBPSiAGvzhhEI8Gu9YJcPiv5BecQysng5FUQYEIIXxnQ5K5GNOWeOLNd5CmVPuJ
lj5k3KoHvbbke+FV+U1KOcns0E+oe22gLIsitRFlrG+YAweW+R2Wm+T7mNcaWhIF1zADP9AhZgQ8
OfG9oF3cQ5Mxv9ixATelcxmVMT8Aq45BOvRg41yGzJluWW7Y7/GWrd/wwax3A+i0lAbR827E1Hxr
VZXsPKNrnsjdBZYxvseN4aBPcOwIOytePambJyNOpzuH2gvrbK6OcUqSze4z44fnl/ovWsTvNt7c
W0Q3/QfmSfksnXrUAsW47JsCBnJqmcAdtEmHLZ0R92djJO8Pb28ATrnlpnsWfQ1eyZjG8kkHlBZY
GIUOGGJX9ko0bGgoWKBs72SHxRsrhlV/TAyVIgIz3ZOpifEKmTPfzYbP294n7raBTW56jNv0cSSi
wF2rGp9Q2a1Z2HpM0ZYeEWzsXPuOtvQnr9HxLhaZwZ6H4RG1MT0WEkSd11B1KBOAC3GbBZUM08kC
dm6XrkyMKkIKNNFAi9vVyW+K3vypT1lxoR91AGvE6q7TM5rYFi582jN2jFNyBE07vdmox5igy/Qw
CkORrS4M7WZBodh5QzPveu6vezkxd1C9TeErtnolwc3KFpb6Bvfp8mZsinVuJfab68SQpt1SzXdA
HLUI8LJ5NgTMV73QjLDUmHADVmLXV8kyl72x+PqvtZyMsNDr9Izvx99Bn/GvHVizO5R5HgaqEnBZ
uLS+D56ITDeLih+aMa+8lIHy+XicGB/NsEwzGaecbtn4NhiFdWIoPd0XhHWXwJuEf+ZFVoS526Xf
/CxvzmIdh8vE+Rq2ct3QWJ52rZcRvIMxHCESklBCFYto5TqmWRrNml1XS1g3priAkO8PjSeHsBGk
ROc19o5aVbjzzi+m5etoeNJEWWOY27kpyECTTa+DNxgHsr5eUI9i2AF08z60RQ17p463451+zdz+
o8pqDUZkzUcVCGtN3vyIxbDZ0uRP1rOvZyTEl9lfn0Ep/pSCg8jV1XODLp0GY+oJJku01SoASG8+
eYCJajx1AxnWrDhomg4jdx76OdQZMjy3mmH9lK25ZDtgdt5NnKeCEoSpV505JYVDntz0rGh6WIq1
RAlr3bPnBAvJycwzm4PerBqeMsJR7SxFcTDLNseZ6qUHkdfGsV9jqNf0TYrNSzIRIJHzeSHgFacH
J04QV6WQN0vbsCi4R9WpcCAHWekUO3KBUOyNBBchrrkEpCZ6JdSbukTd87Vvves77KVM56OZ1N0+
Q2feK6NCbEz1dWfFQxphPU4vzJmrM+Od6mRzK6qDlVfjCexTS1/kQtafDKSaKue+REN5aHM1HyUD
6Ki0yvyRti7hJWyp/ew709E2KMWt2ITpaVnuvhziZF+XCqOi4h0yEnDZWeyqIJxZr8eS1Xk7bzJp
HaB1hyrxQC/ngmUzeezs1CTWPbrKj0wq+5DUXhGNwJyw/7V4GUu/+5Vp/gpuNbFMZuKw28NuK/hE
lQDXK9ZXq+30n4zF9YH/rqX7oqAqRuOYzGHOek3M/gPJk4HkyKyn3XWIAZ6zi8HcaR5WQLd37Qs8
xDm0nMGkgGSuPvfZT7p1GPerzKN8K+56v+x2GfCqgxjdJtQbVCo8Ya/sq6VRL9kOk20HQ+YFueiq
kHnZ22SwoLXrNoCrSr5wXlrP8YLBnYlt/o1v3Hj325IgG/7GvZOLjD4POz5aKhzAun8vHDe/F4hT
UTkXTpj7RvG4jL79kg/l/Kz19kCoawYp6ieFuesh6QQwgvqgHRg6u7nzYvc1q4Ir+m+Q3Cm4U2Ve
oC4CAM805l2ei3hJR0UqaHC3jSoNSC0dCehVg2Ka7mWtubBJwPzhmpt/TDFPOAjGejj5vaMw7004
NGeKl9slMUCAmgYDR8Pp9qY3DUdSYQMXH9WxTKbkbBGkD53KNV+WwiBNK1OLAsd3p7uxhTgGwCu9
wA3Xf2iFRZVl93G9t6sZH50zCcJQJuQump8n1ujYsLNL77KMNqYEz6i/+R13sLSXZbc41hB2sc7G
eh3Be0wnSSazMREpnfkIHQ7ilCaIfOLYibSpHg78NfNhAfe/d7CgfuuqjYqkx9ZZkqH6UhBOeErK
lFZBgq9yEljTcAXfWFs0Br1TlWHewLYv/VFdiP9Ue2kMpYxg8Z1BxPFbSJNCy0XcroNs7Oxh5zZL
8YSZWEKSMr23NLYkZQNU/6bJ6j3N/3QoZyP/ArvPPxp6m73NOStlWDyjDszqJjrQcohWIlBPLqrq
I7ok8ivIPuBufm3AHsiVfjeaW5pOV0R3idotD4zPkXWhNpnAzjL2EDFR4Kbs+NVArVFZLt7Btpt2
748CwDeTE7YYa2K5MFVcdyp1kfhGa9nborgVslJ3s9bY4dCJn6WLnxdGe3w7iWog91HKExzRAdGq
3kw6mk00tWQy2rg6E0UAtZDDIpewcheAdvtI6RWIu2hJKLBs7l1wqyvhx1RNmHZtJ1AAxmh1Z0Z6
g8boiCCW/MJWdfcxLyb5k7neOO7tZs3ukSDjcOFROWD4wljr+axi4vZOQx8UW1CLLr0tkACZ2q/6
CZ6++GbUhQ8wM+8fqlYRofBG8z7TBXJm49wpKqUHm2avxaRTsEl75DEFUVZthbMembpoT3VedJHR
HWHaXpJs2patLDwkadksO0forMErhpK5qmu0KWxjvQLzD32xbNPyLMa4/mlBOkaAIRPo1Kaz2Wtk
uCQFbt9iK/goUfboBsh7bqJHxuj658EYrN24eK+A1zdI5Li0IXGKd7+Bl97KhHW5Y/yRJTzmkn/h
qFdeXRAV7YFbwnCH/r6tq0EX2RYB2BlIW8ebluemGfqjCZUblgTAvUPJQgZgxYZ2m2cEbxmpdpE2
9DaCV4/3tbb5MmKxDAe7G4pfihDyS9yb64NkS8OzDz2WxQkEcXKtQako3EcwaLhuKFd/t7L6kwWN
WgFiGHEBND/hWLaHu/PPFjRSrVkKADD9ivb5uMxMAMB0x6ke1f4D2aDfWPo+uS1pk/DSCd3zDdu2
TcIKf70aSUFHAGbsHlxF3FZFCkeX8Tvv3ifACBfhMoaBbY/pOtmET7yPmaRypptT80D2KBqyqFU6
YvVziWT7zybBv10IPMNmTRQ4FF22fn+6kFYxGySuK79M+vLaoQflxntpuEe2Se3/+Up/tSP+2zDq
mdgFcc8afDr9E5EK7XGF5p6SEs2ycZ/MU3srF5Uc/vkqf/08nuF7hmkB1IBGwPIq3/1kR+xzo290
vV3vGR8m8ASX/JBnXbXXmXwDbSj+MzDLdj2iKsirEEs8YAWfl7KTwDISrGjGPRGkstz7pM5uPb2p
rkTWkq+j61RvKp+ejAmk4m9+uk/gpD+u7Vqebm3km22x2l/vRBIqQMscYdxX7jHXGJTqVITTa1zc
F+s9YWlO6q8TXgnWKlE0l5ee92hnPck8+43TFIBP83+SNNsfQt/hmj4+UGHzbWz//E8eUGNiqw1N
fPlQp98McVqnF7+nLL43+5eYhTol5oR//pU/2Wr/dsXPJmF0MZlOZlU++GYXh70lbzrfCdol/Qkd
nMl6Q1HFYPZM3v5SNuPDby6/3at//8B4Xj0eT9PVt3fEnz7wIrKBSX9SPsi2O8dz+zKSixeMkVSW
ZbATYycYFf6spQFvMconjRroN3/Cf/edY3o1fd42wnc2qtOf/4Qs74QxUG890F7fgpG4qkIyAjHX
X169vjhkJBw/fWX/17WeQUDg1w4czWXYI1+l5hw7uakxRjiXXmiY3QXl6//hpvANfUO/8NBjg//r
HziqBBckGvkDq5IenHWDCPp+MGyb4yrcOQ4pHiAW7xgR/ggu/IXY9Wde0X97c1BLGrymTQJm3qdf
p296I7dkUT7k+JL6hTOs8oMZ33Vpf23sF6F+eP2NNp9/84tsx8znm+LPl91eTX++KShD0q7hpoit
Oay0Y8sUefqxJA926rPB6iWO8YP2dwyicFWmv2HO+X8lGf3xRPz56p++br3OyP9MZfmg5ZT8q1xI
zpZMh0ssQk75phwsqAP77YIpxRVAI/1OD/JRKOeLXbghB96+hW4LAZ9Syj5ZOr3MbDQ4Adr3Ke00
HGr6va0t2B/HKmomrtGt5b3XipJSkoKLtVeclt5+UeOvusQBZFfEWpl08+bbGRWeF82JJGsXQTR3
t6Q8CbqTt8v6i5czUPOmBqtiD0kj3S+gpYTghknSPJzM+TjGDUKEKL4WcfL0X5Sd2W7cyJZFv4gA
g4zg8JrJnDWlZumFkC2J8zzz63ux+gJty+4S7psLsIuZyWDwxDl7r23l+o2flLzk+WcoamjOTZ4o
86NTiU1uVU/C8smApPsx5s5Mr8RKOOgySkYGvZWIYtc+iZJoUkB2F4R2WMZHX8k3REwoOsGD1BkI
06k4Rcxf6NAwXQyC+ypqunXcGE+iCU6285FwFk2l+2iBbliJrseotPBpGDCASxC0E/uLqZD3ozZc
YDbfFBM0nB7FctkEt98suz/feAw2XXZeYWHMML4+Z+wDM60zKz3rlnPDaYewAHcsadVpxzEwduGE
+AcvOMaNnRnPJzH6DyFmelAzeGGNt7zTzmg3vtsh/3wYGOkYwrEwf1r0Hr5sT3TDMW/Lojwn1bvi
TcB9kvRYNPFQxVuXE782vbX9vQmuYKp33/wkfz4L9OfwWihqDfydX38SSLJxb4EVPuu9lp9mWp1b
UzPItWjlzBxm1D8J5Rl/zG6LxMGuy2voLD/oAYTHWQDTxnZsHbvBba/rCmCGBuDmiHdebqEPd+//
/ln/IX39vmvwWaV04OIZoDesL2WRg/CAAYQqzrV7iPr3qHhyZvwQLpFwmMFppsTdJelojGZWRXVF
Dfejhsiv5vyiHq/9AYGJ33um85YnNLDzz5EDQapBCRCog1OsJrglAvOCKKD1qCc3bvyNIWjZS79+
fA5PjlrutU25+vumF8VBiVlgArEk25M/JTdkR0Ro8rXkmw3uL7s66Gucv2x1+GmMxU316/Y6RIWo
DTri5zxlGJlwgHqnuZTuW81+H/Mxu45cOV7iR5lOjF6Zokej/KaE/cu6ctjDXFYUkAZy3n//CBaB
zANJIeU5qh6nQd3mGeZLOnSMU930p9TTb17yf77j+cq8PyljFQW68+Uh0she01XCjxvkrvVTwhih
NTSnm8Buw70qRuMhS2poGaNgoE/o3zcnnb9+XXAPlmtjNoSX9fvX1XTQLgqm+JkOFBJlQgbIkspv
o5ZcDTKaDhIPc+da3zy9X88JqOkd4x8v0fJEUNj+ftVGD33Gl8uPHKZEk6SeZo//fYXw2zW+4vci
2y+1uW/LszR27gJOmOS6VI9M6ZCKkX/kbnJBxl+Xf7OA/vK0OHwnDibSxEf3tW4sTYGc2Hf4RYV7
3zuChmj/MNMn/vdN5S8nA8Xxh+M/Fj+QmF9PQVXE8NDI7frcCHXd+PkD8UeMAtN9EDZ3CFo83Xbv
cY8cWllvC4KYG+I1RxPpqZuVt+StfLOSluLj913i98+zrLRfSqN0KLOJiUxNRUbaKrsTK4dp4kpr
6u2Q3P/7t//zhbhczAb0z6sHQdaXZTvSLJgj4hLOeRQd9ILxbdceiEXYt7jN/utLCTxrylruJi2G
hX74y/eKJva/iYbruYviOzKH3XMicP8GsfEZ+JP9za/45+pRXI2X/cLhlPLrCXqyh07EfbtcjWKr
bLagZTaZ8c2m8+dTr4SAbGpzvME3KL9scqGLHq4Nx+Zckk0AZ/7NRhmvTIddINnEbXOBFOObx+LP
R365JNRYDIQUDPqXRx4yk52Ogksm82BgEBHaSa+04enfb9ZfrwL8hEOTrjt/HNpMd9QyxLDN2Szz
c97LO9MMv/ntxPLjfFno9B8ME92pSSfq65GcualE7jQ3Zyf7rI1iXQ1EKVfvo8MRsEQnPHoyP89I
o2I3/GZ1/O3r/XrpL8+YiRIlcJzlvjXlvhJLjDXxtd8s+L8sQdptpGDwQuKX/PoSJqzerpjFqhu7
7yvshKZ1iQ47O81ROn9TWfz5GFO56YqDI2vR+uN2aXHvNhMIhnOn7JmFx/gxNPEATsC6vLJK5m82
zS97FM1aPPUOeZELJPXPbSMJBACLop/OPeTZtZZn5W7udGOTpBPEG7IrEEw35sW/r8k/LsoAzGCn
UkCTDdb+l5UPGidF0tPZZ8dvuq1PAPd6CKfk1CuolEv44DEZtOS7Vbr8X39ZpQs3gF6Ng10dsxs9
5y87pFnROklHXTuT4zQc9BqCZ9vicegKgVWuCcS1ZkfDEwdKXICUykeQCMih6j5Jnmc7QXVohDNM
n25Iz8SJB6eM2frNHERUKiND68IR39ycL4thcdez2lzqZMAxbBLLceOXjRY00EzUU66dB9e508uy
uLNCpEJE+GoXug6r7L+8LRRbBtdhq+Bc5fxTi/5yOT3pe/AZQX3Gg7GJl5FJ56yl86QZJaqX/64H
uzQQuZoDAM012DeQYP3+5UpKMAyRTX0es2aHLjGMye0unoGSnf/9a315ev9zIXoxcKsl+JsvrysG
NVNM7np91rPEs3s6QtV1Zn/D/P3uIss+9ctvx+BotPBT1mcrCrZow+4SoLoolb9pt/ztMhJuHWcC
eEGOuzxZv1zGT1sfHT8lnNVdaOnzWF+1/yFg/L+NpC9vwn9+LmnAB5DCdBZS0e+XcFyEMX3GMRIP
wb3hVhea7lwptdi2g2MKi2oll3Ptv9+jv17Usqzlm7HDft0R5owWjCFHniSCc8a53jmEG2KPXCkk
/MlemXf/fr0vr43//ZL/dz31ZZzRlDV8w4Trpd3sZfPdVIlvTm5/PLssb+nCnnYV7HgIEr//jErV
NBdzvzhrqP5GKM2wbJW9sg///kX++sP9cpkvW0RfBYrgHC7j55BYml1Q7ypjN5EqhAONECXjmxv1
x9bN1+LtpIOPgPpBI/b3r1UBn1VwZspzk98k/nvmbxKQmaaXftfq/dsdUjpbn+B1ys795UIjFCKi
dDJWBK5hK9z1xjdL4G836P8uQIfj929Cuq5yeotzXoDczsiSlYzQQknydzL5zY8GAOyvv5vgHL0w
MWz19VBrE286+ZlZnHWRFegIXOcqjbPOG6vBXTVo7A4D76crkuWiU9wzUMXmjdrJHul6VHXslXjO
aWPzL2BIOIcaHxA29WYZd6daGu2l2QbIl6W2QscNO3gKcuczIkNijzX4MfdRNkXl/JFomn2OFfha
6LOV8rrQBogAlJeIqt5w93mWdjdDHSSbQMv8bWES8kjRsahNQsE6FvYqUEO7qtFLosF9AB28nmBb
eGjRyx1T+J9OWxM4SiNmHVTRa4FYaUAws4nHqsW53OAFbxC6RQCWP1w743sapGmPSM92GRloa0UT
BBNrHJ7ncTrmM5yiBt65g3FHQ1eDpwYTABliQQBoOyRWa52Sl2rt8ekA/NVqych2GheirCSgycCS
YCQLDV2AC7cVdiVKPBdrJI7NxBj9PRju8sYo0p9EfMkN4hb7xZ67bgc8stgh2O6uAwK/wCrZ1VrC
fvJ6vR28xsmMjYUL8ZjVZU+QqxVvNIwjt43ZNye9RNKMEaK5wDVaHpIcLZ0RVXIvhF+82G3Q7NTQ
VRvbQEfsFohCnNC0jzl6SW9OU21To9H2bEIJPL/uXxsZWOtcdeLTl7ixjFoND1NlGYy+prHDSh6Q
mixrCu15UUzUpY9IzDGTDWFkkTdXgViNEqbuqtNGVEYVJl8XxvFD0ZLzk2SQq2jhRuNFOoTGhRFk
n5UAJE5/1Tn0XU/k8ASDAYI9MJEcnweSLGNVTzw0Q+SMr1HvYqPFI7DRHd/aTOAQic5DHYusor6M
Esc5ZkPd7hWoKqTbesq9tATOcfizzPW3qTGZL8FsofAycPv2XUBotI6OMWindBPX07sxnAY/WPX5
dF/ZBBTBykQOB2v8yvdLfwcLOl6DUVb7sZveEUhoaMod7oeTV56Fhyn1whTeQGmQFG8LEW+cJm8P
jdWWm6H0r0V00SfHiJz5HmYZmg2i4RJh7NAIBPu8GeSekSPedtxe6EdSE2nhIAGGJt1nPWiv1QRp
Ecmmv/OBl181MmNQsCDc8Z7bzxgrJ2vVpBlKeWIAVwlRALsmrW1EEY1ASR5gWYpC7SYfCudklEW7
JVl7JNcXdU7XReNpwO25tUooEW1YBZeNLT806JcrALxqLSqkhz3ZMMRb2q+jiBlrcTxe50gbtqkG
Ws5vxXgAQz1SYZvRZZ2E/QEkp3/rB3N0aMqClDToINfuhLjcnWHEoOOFSJJn0Ztm4DyREjsiAWrk
yqeRQHFuOldQv8pVhF5s54TqpwU/Bv0pyrakcn4AD7G2FdK4tZMYqLMyn5ZEUdYnnBjUyXoADXhs
D7nvMKJBG03XNLxx9H70wsLJH4PMslcm/7k1Zae8EXzDto9nG2FkMTPRIKe3icl/i7TB2JaL+lyV
eelVHTTByMWkEBmLiHdE+AbFAqIDRFGm+1NwYfGf2B3IzjNEW2zCuS5/BhradEzw8EWkrdHP7Kpp
3Sr7I6SYA1/YNjsUySFRNUG6NlsHl0RMfvecWguX2SEGvA8KL2x1C1VZuxjSMmyyau69Iai6u4Ce
+rZdtOhdORfH0KGw6XOMUFYxE2FXzQwDk8pf8Tf8GzFja4Wl/BJ3kbkmeRdzVRNJ0v2I/dZMjOX4
uFqACkT0hiEey9j1QR0WlbvB1wqMEbf9Fmh3xWQmlz8yf9TXRL6266iyX2tU0WsZJe9D3nyUSNcY
R8bvvdKezLIDQDKaP3OfDb+x+QFkVaLsdaqfStHmJasCbn3XAS4yF2Bkx6w3Qz5xRyMqWfk2dsu8
1e5BB/MxKysFUBuiPc7gDiYRNvYAOTSKpxqNspObOwtf1WqoeN+GQejjeQ7Hy7yf/oGST80Df5En
MY1G1O5QdnEg6elDZDco4xSYVjvLHqzKVk/E+GWnASXqEYhdcAJcjelZCnzWXcQTby8WJMSW2k8Z
OMST5qhzkdIO2MIDE8S7hliPDqEnQtc65oH9IUma5LslxUVju7jwh0ZbcW7WGZs1I64LukLBEpkY
WWW8MwYpN32c4SDjOdliIrJu404MOxQazSUggPaqLGV8rDP23uUMfMHhGizvGCL5LtQnm1Dp9Rb4
lp6vwZ9ATfuJE2/L3p122B7Hbch5hqU9dPSb0UAiiUSpLM1pzct2Pho9kMy5aYy7Mg6Jy+jjruvg
zA7xLtIQQQ66Gz9Kv+G1blCv/dSIIECHpfyeIqHmx9SH4ExuBHAqo0eH6jIXdwvnzY1zkNSlwBXn
zvIKvSiRolFqWysDiTBsHJlcAHt+thv1orrucVI4JgkUj26hvCSYPSmdVA/Zw7Imd4X/tD6lnRbc
qAgXjot4fd02Jl08KO6rmoTRdMWRCfRjHwlp7v005iZMgaqPeSkZ1zoKcb0iytfgrjGedMOtneQj
cSOB2rYpwrp8cbbmKQ8/rRl/lTKIhgjd4QkM83SVtvl8HG05bo3ajA8NqtOrPpGoEwIJksmXH1nF
gLxBbnvU2xaUvUidZx8bNqyJrNgT6FqubXCJWwcPkgcGznhuAAtgjUCMg6BsVvfz5OAGAFGKOCwQ
/W024iMJWj2/FBJX8aCln9hqRpi/aBIb8oEBDmnR9VxgSctUn+wZps7XZdHxlDRmE1xIgjzXcUHc
6rRMWjBmBx5vPP+uaVO5C1Qjd62ejZsUywZau658hNec7rusctDXmWKroRTaESeEGabQ2hpEWe9e
Y85gHU+V+9OpbWJgak14QAvcG0BSzkbqA2K6seVpTSmeQJdBi7fLR4P88zcLXS3KwwROv/LnjPOZ
PrPZG0mHp0cO+hluv3/vdwE2vK4ad0kufC8g12xjBczhSUlhV/YdF1SFli35rVNwr2Pxu5Uhr8Cp
pYBKwKYTPNj7RKfq5b1cdMcJErFNSzQJG3KKhmA0460V984ucvTYi6seBbvLNCzunDsrb3Bi+9SP
YJwHsq7n6sMEQbeb0OGfWdmsBWF96JKBeZVTzjY1mgCd12+wSvsEIDjQyy1zb31hSspF8O6sQtLN
73VSobFNuHzXVZgW2Skm8OK+cqc3q9Ebqp/uHVN8cDmNZn3Z14buwYZ/H9Vy00a68VZpoAsdCE1u
8XvhbpvC/ThyfmZ8LSjd4wYpc95ehYxvyWBhM3XaaN6WtWKeiPh7S5r2eOePU7nWiHHlM6QPQyUS
jxnYp2PENt6QkRx3iZ4Yy4eR74ic+AmT/x4xL5rxka6eTe21GyoCEwYMWit9HLpdGrjRfoynhOGv
JUhNDsaNNGeiiSM/3RCMgzyyCfBsOtTAp0mJyotI1TlGUVrdqiqL8TmUmaeZ+XwBw61944efdkaf
oNmE3k7r0v6nv1Y1/ARjeqpwQ6PhT/x7zBPzbkCHu8s5aYIVcSA1UYKIFUb/GmcYWTt9BmsDbVni
uWXuXGq1E2zVTOlkllZ7g4mcw4BeDcFrE3Pw2Cb1NJxLXF01xWpfvdhpfTGO6hUxYYkY2wnzyTq2
JWCzCyz7unap9Lp4RUG+LEe6XiRymOYOQHe/qUiYwebTKF7rVVGLU5PFjnXdYBW+JBDIXPeWtFcZ
xpWDguS6NjD5rfH9UX3MFrL7XFob1ymLfTJH1koJ7SVtIH5nVbTgUTPzLakEhxgnCwGF1ZLsVxPp
XrbmeNeu/NTBOZ22ZnIY0oxDXzn5Z1H2MZoSv7bvQijEK1HLu34gfiEIGZez2zs3VkTejW9DzKnq
KmvWwPPs9kUoo5tWDEidY0ntdzB7DVozZqtDnKLV0SiqPYXL2mPoQr0/6mo9hZB5XXJHoNDD4qE5
iR00o+zRrcRFwl2ah7i0n+Al8rQ4dQBUoEZAzoa2ykP/JSXFbC0TSRzTRNRwMixbIYLpVWnFIYcm
ejuc6sLLqpn4H+NXz+8zjNux5wJjoLB3ND6qSCljcPGxY6p4usQXqXArxWq+dER5k1TpSwcuaz9Y
iI1XnYmMWEvdejcwGr+zR732Qqw2G2HKbAsPlLcD4CkEv6xMdOLhI5UA7WY4Pe+Adceftu73EERj
tVOiyLGQkpkBqwSRazArka1du/fZGETx3GZIsY3cMXEDj/bemENzpfmY4ak6+oMRdfZ1Alr+MOcL
gKS3arZI6hyvbiZcqYQIX9PtJk9BNS+BbX9oKWMKg0PIcRxy7ck1HG1XT1rx5k4+FiZm39wXEoPC
FneXloUtHE1fQyxhooxmY1grrdL22EHomCMRWOlQGb3KD+oLa8B9o5uOuQTbm6uSg72xigvKPNAe
2k4Ow4Kvhnhwozejs6JZaWyIVNbXKoiJm0mggTiNTXPctGfavxRzbph/uAHmurIAnyfygAhcKQMv
kgpTYOgLCqwawJI7m54+SZAdujluM84WwKj6HoawYlFapafN2XjXGjQ1qqjt97ViAAvvJLioG4W/
JFMOiIyou07IQtkhF+5eQQc6J2uMtSugCkCMBtVsM+iXzyEbzgkXTuLFYwJBicVl3FDl4u8hUZ5+
QNHdgUX46AcgmWHbu3yWdL4wwrsu3ZIRAhc5QdpdGol4oZrt2WkoguZ5Blhgmt1V3Zb2JkS5S/AM
iGtBHM1qQBaeEMgbJnxNx32WhYUTo57m/Ieag58TmdIPgZEXh1ZpMDL1bCqiA2PRtLxSlYDf6BA/
8hkmasTPDj/dH5dUCh2VSln6aK4E0NRNNjXFVdMa75ZpakeYFOMqnXsDA7XBsSzEZp34PdvAXGIe
S0brNbfsdm+mBS0TWwpqwRo/RWGiUshjBvwI8R9dfXqyo3k5a06QMZqSck9LtZ3dSX8Nyh22RE75
ipYT13BC7EENu3Nr0dVe2XXb4Aaaz/Qy+pMeIDdbQPXXZi9Jdkbfu40rKJpRpof7SPrB3qny+jYk
uuKOL2USfMQiBQ+ujc3win1f80aJK0GnoloxB8IZ1/bdZkgy+dQRBLyZ2tR8jUXXXpiLxXJVAfb9
nNu08Vq21FMv0e2lbYO7VvefDJgi7NZaDjMAo2YL3sPL09rYNy6rDrvNj7lO+g3mUMwLjsk2OrvD
NnZtfzPU5Y8RD/0DzSYcn8EUbBnyQTYg+wG/9SRvczt8mONh9OgAYWM2CS4sginzsjEiL8fqPgbD
TtelSMp92NWSbYi7p4NeORSTam5Vn2unWhX2CchYeGXLdN5miZNsZtBg9D3JyAKVx36gvcAkKq4T
e6RsbclP5/BMH4NEFSsn1icgVEnBbOwQUq3lhEekwKK4DyzD34ALJ18rimxeowAXK2soru1Iqw52
znsvxyfH57OInYiMahPo7hvik2qrdTlPp6aat3Ko7tHAhBRgzbA1iIu6okTsn8Ycc7lZ++GKE2QB
+EPVOz/rksWGxwlhLq3kZcZzsc3znqJjUtmGsw0YTx32OI6KNN63ReEeA9v4rMoJhW45z+uSqIsV
/eXPstRB37tpcpy0SV2iP8w92Q6IKoPArG+rrAOe75LhF5a1hAg1kLfp9EEH5dlvtmXW+Cszzn4w
yAp5bOv3cMReiaNHmEcrZ/V3s/i5uFhWiOCKreP7VrJqIKJ+JL4q1kWjxHWGi2UDX47OnOxNr2vd
uwQWwoU9g8yihVAfjW4cYOA43Y2dJg52LHxcKGjwvGuh9pgCPTz3pgjPdWPml27i2M/g/mhVcURd
8eOW18GMrwdrpNpLu5k8WFWELWmUxfUwcQIz4tbTgs5Ygmya7KVtLf8EuaPeh6Go9r5owht4Jg3R
jzMwGW7LuosH42T23JrACtjS9UptigHveebH866IXeNk4PaBeSHKlWnCR3RdUez+oevWQbOd8/mN
oDGbFmw5Wod2kOEW/Tr+bGq3rWgwJDWlNuyZ5GM9d0JuRzq0NK6kdRhGuSem4L4ivGIVkky+SSWg
nFgP4wPSmurKhRV4NGjWngi/ozth1UJ+Mk8sXyynffbLNDwJDPO7pMH+O0bxe9CMAx+fFrCEG09q
VNup7QzRdstjlXoIJ+hZVRwOpJ3o11AZeb4V5p4pcPVNVpjtnofT3IL/lRstNwinrMf8zvBj+3mc
nR92TvwBD67mAbtot4WN53nUcucgVVWwl1T5fUNumWcAgOMY77ZrkWjRS2/Y7UUUN+laRRoIsW6s
1to8w+EvUxfynVY+zFELjZQWBWRFq/X9O26G4AiYlu46bzAj2XDTNrWFfFg0lnqZZtUfmX928D1G
A1parQ8PvOrk0uI1DojC9OuwpEth2H6/n3p7QZ4keCczgWJCYnbMSk4Diu77O1aO0AULUGU/wwCz
Yd6l2SctWDSlTs2GPHWjdUlF2W/zTEZeURGeQ1Fee6ZKrMdRqv42xr7n6b0PwNdN7K3G5sgKYIlf
1yNh74E9FnQ0CAhx/GmkSG17ddlZ9OdmA/xH0YjnuF4kRmP1YZAYuYeDjbvQ0m3Ja68tpw0zC+yu
Q5lvTWGGl0ZdDFCWbGBiLkDCujLkkzXJZybxOvVb+aqSsIHWXdENwLfZHmSFalwbxo3h+927mbmE
xcK04FgSt2V7dFzc2PlCQWn1tn42MgM3aJ1xjlLp2sifF/zF0NwZheQd0ebq02H3v7Cz4QX5d3mE
dQ2sMlnRFdReogwHwxiAv6aZ0K7hW8eYIGt90/is5BXl8EtsYw83MvznXWvHd70oaoYGFQ2HOre3
fpyH+6EUBgU8wjLYxdmxsVBr8OypECV1ZxUrw+jcU0l80AtxKLUPn7AxtpOMHjo35MRiDi9hucDy
5Kiba14F8s6hfwB2rEsjD4bvDCQuyyTEtMz0V3rs344cMa6UM+NvpkNdNQ8RtoxuG7d1+2Aaslvr
TeTiIm5ghFahqR8B/ziHEWzS05LC5PH8ImewGv8QTLSRDTd8ZLagr3MngBUslLPzDU3bc+DxDwC8
hKfiYHhwCsDZgPDbtRY06S7uBnp6bl8ssCjlVU75I9PzHwmZg2sTI0K+Ge1aq0gAgd67Sf3uJnUg
txS02L2WwTMwFKV5FVZnGr7Jj06wP/ZlltJ/kIxXtL4yf4Ctyj7Zp7p5gcBu3PiVjlrhX+R5B7QM
7NuAEJ04lWgHMsC+mjVrQj0pox363GjtYDdd5UlN6ysT8DUtzXqfE9BZ+WC2R00WP/00WPqUj/VT
Fp+saivuli+AfcLjxWFZJwkzAEIm3nI5ZodZh7QSM9xnYXQ3wqzEzhIgpFomSziuQdwFlqC0GMk+
49zv7ojxwJDTk8sVJw9CMJcr28rdZaL9kRmdf4yy+AWy+4/JWCYiOG4LiZcAXi8wYBr1KSDGws0u
5TCJ/QxilViW6APCWb7O7JPd32Q4uxQ8GDqgRmZRzGep/zxTmV0aGcOftT1p4Wcph+4+tpzmVUBi
8NypNQmLkrO4SuLaNTd+1RbXFEzdhQP2zDGbx6DUISqmsHFa0dMaszU4iSNBg5WTRyRtlWw3hYts
VBpJet2V+nCSBcgC+sXDqog031MaXeo8omHR5UVAS7itt/FyXsWFzOzEBH1j9pAjg9AgxJS4mk0q
aPfTREp3ZCc/c0hDcxNWa3+eqSgiS+O4C6xEH/BfywHES18aPVjRLtpiV8cK0WRAjSeG4JlJawdy
Ly8+CS2mGZm9VFFon8hKfWHLN3Y245E1G6J+DeMw9nw0eGvY8lB3mrSFZoDIazkOQ1mXJg+6RvAf
DSNeT6s0IxgpszlVEZhSbAry9Ta+sAC4D8HHaI/hBoz9nG8YiTxX7ExrhjGKT0kUWOfoFCvw1baG
Jjk6RuWovwutaU5lq8NFAFu9yjKkZsuLh6Ubme9Szg7TD12Yt1CtckrluazWUz68muxWXgquj0RA
483RwAjWhkXQm5xS+ogBmaLXJM2JyzJzxEU/wE9KyvSj4KR8igNrgs6kJCMVF59HI0ISDgVD24wo
t3RKX3RSfWBexu6RpvSPNuwGmsPkRRAJXfncSyQ6Xtr27V3l6jRy/aTG4w8AJkqx3ig7CMFEB911
ntVvMCTJdqxc9Mwx724Ku3SVQILqgV7Z9cR4pnuSpEitBsfOLrWuzspTZiTZpc6Mycau0o4wsvoY
cjS3Q4tnZ5MHenZlEip6XdLlh2KRUzzqXfswiIYyPdZGUI/lAl01HnmcGF0bQ7/plIqPs+0mR0tf
6u+aW8ColaO1EVTbKkhCr3bbdlv3dr1nlANwvsrDLUVIetAK12AHzEl+pfHu+bF6Fnn6iGbUOdp+
E27myDf2gPDV3h0NCjq/HZ0tQ8zptjeRjbb2YB6shfQ1NE12UYw1xJzGmT2UeRNkH0gGiRm45AlY
LDxpjZfa7Donm+zLjaPc16JZCJGJYFJAaPEGzRQwZc1m/l8DSzLpPp1DUYe1p/tWDXJHT4LLGkAh
UxvbWDFp77dp49+wo0hA8r44WiJN9n0ro/3CzeK0MzPbj11ODHB7NwmRqLTU6D0MEx0uCTCVdysa
BOw/NZNJO9v3CoxwZGH+GenxEplJx1xXjvVqUBsx8SCKfBRVcxoxyp10FRlvQwZauO59sRtqfPzg
i4o9xJv0LCjRdkHcnRMCVnaxVYGHlam4bOPF+yHN3gutdD7hwpBHy1LlQZI76BWOD+W/jurXMIrK
TQDWei0pRtczSb6053gDwIpNgEfr/Z3ZM6SxB4CRIEGRFvltsyHZdxHMCNwhQhG+QJ+wBuEDWZ0c
ppl8qMDa9L0Md0M6MHaen+aqr/eAfIuN3cvuFgPLxAgJC3RcdeneFH50URp1eZpECTrF7KtzqWKH
SdfUUefBVJJVEF839XAnqT332khUUtpqkuCNZWJNSqRy6+Zykji0cru1Ds1kTHdl39F+orRY25Qz
ORwAM4yz6zq0nI3mDu9RYg3PwZBb4WqyJjaehK2gHIL3rJ+sbeJEPgfoIWHQrfMP+gX9kQ/yzJki
eGuVme9IfYBK3iYMeoMqJuDJ7q9yAxJjaMwAwHO/QgoauEe47+5RnyASFyLq176TPU5dmQAP5YU8
N8m0o9dae5T51U2dlMNlLrJkbztOtxSI2hqSNtVyp02EUpU5MgeLEnkqANANU7iyYvWQlp27Y+xT
H0urWeIWKp0DcI+Xy2ph5fjuobELn3j5Ybwqia+Hk7eA+ky3AOXtfmqp+FlzLGFm/VOhwjhYjpY+
DaZMzv00DWu9DroNGXvyOqdnvEl6xr2GCvJj7CbqCGIh2pGx+RBLO+UsKvRTo4yRH6CFY54nktRd
iF71hDTWGlDmMtGaDmStB09JML3nbfWCMy9cC3bwdVY00Zaxqr61daooqUE1XhCfyFxs/TrwcT64
dtJsCzUbK3jRhhex91zmaYMRfZoYmlvjA2QoZJFumEJDC8XVQMAezDqhPQKvOiDovpq4EVtGBFfk
zjgcnNRrb7ShR7w2wRiCJQ7kIbxwuas7jmriyoXdcUYCn6zlSJ/OdqEU+l3qvDvBKED42AUzpMRF
JeLUh6nRZs+c1GtNWbdHpo7ExPVBsXWjucoJBdiGrhI8CuarEzP0QzVfrUN3OZ5V+vMsh+jCzf3u
yLkGYxQD8miFK21AzEWDIMK6sxYyZ7mUsXkmTCG5FCXInDnEZziHYbURUUmQCv33a2OZI7g5B0SJ
yHalLOJH0l5mZyuwHAzuwxPAY/4QaKFH6wtYuWjUfvZdRvKWJj993f7nQeDfc9hY+26MT9TW3klG
tBm9lC/u2GGPG7ruMmGz3scaXycwaQKVjXxEXEAC3yDm/Qyra23N2dkZ5vbJ4qN5bsyYTOiGf9KI
RvGSNnxB1gMyTSKc7CPbE0E43PuFbV9XIU+oSugvxSjlD2Vrz9vGmlFL9Y+Fz4AxHuCni5oE4x6x
tkcDzF87dZ9t3FC0B6NL25tO99tdk0T5vduH5v+QdF5LjiLbGn4iIjBJArcC5FUlla+5IarLYBPv
n/582ud2oqNHLUHmWr+le5oWaCO26SIhKaP0o2aS/9mm3u1Hd7E+YmPpX7XapcHerSgagUNxsZUW
wHpIh/yOrSp0E/DCpRnovZejew8Xz59aGJ2ncRzxKYJHEVQ6kDZr5BdLNt1XU9rlGWhKwPs70csC
RLaRzURSTFyCzaYRhCf82IUEdv0771yWHRyY/9Y+aj4Kw133tNg7WythK22hIysqXysPxVZTkkeT
/fbV9J5o8QsZ/YTa3kU7cwEk2LrEatFJP725Mf8HMkmqsOlgFdmMYC/Ix3i0s6n9p/fN+GboLD0Z
iy4Vt4RiLLqugWZCFeSdTB/ZE2NiNQfHH/Ip3hN3OQWeMxhh7KFIUK77401V92IM1i8BCBkuod7Z
zSYteobRRDcP8+QGbsi4Zcxjm17CaBC7Suq1yZyDhJ04M/iLvWHVEPzamD1a0UR3a8Y80qk2GzYj
uYgfSKPMbTo6r24nzSdL1OaenQvFjswbDviam8W1o3OUNSvbAERQkUTPKTk9JzhE9drbSC3KxS3O
hjyilCJ4PNeyd1J0Hb+uHDp/KvYe4SIwg7HQn6z8PwT3IDq3qH9kAPBbXlYd/DnNzUuOEGB6y9TW
QGIEsUjr9PdoZA/RukCDXtPiTOiHbp5AajYVSEEe/xDZyFUJ+lsQQ3fn+V26VV6RN25t2e6FfCER
mjR/I8jt59o42fbZKR/j5OimezLTUqgfnUgpz93bDXPdmcRZUpOZjUu2HrFR6YcgKd3S+Hr3a7GX
6sdzbg2VGanOwtCdwSKNlQ1IP/Wgn+UQpi2XykUDzCJc27lV+quVv6zlY5LuOgeAzz4sVQe59qum
fQEO1Wm+2cFYVecFYCk9GPP1TkIP0I3F2MOSAMlxtbX930DmaGL8dqyp0z/qzGf1M2ClNqMH4H5D
teTGE0Dt5dcyabdx9RKLD605G3V2sGGwpbg5jbfl1jtX0V1xU4U13zxhaAFtPSd92M7dzwJyYedo
G1mn9OltAZzq4nAakRywD1kMXIDbxbQ3sqNYTm6S7RtRBLbY68WtrF9K3pyWFfvi9mD9ROKMfRHU
1hnWz3d7N6jGn/uvJpO/FUF6mRGQsBJYG9ruY9W+65yXcZ0fc3M3GSdStA+qIByI9ZmDYdC/s4Qu
FqSpRscq6fnj9BzFOCApnlznHw6gjTKOzgAcJ+pjO3HvEFKZk4Kml2+VPEgwiNUUm5R+9MY6JqiP
eGK4RwI+NThfY1w1SqbEZ1xdC+PQJz/3FEY8iv5k8wVeNJMU9oun7nTYJ+jK5Nw8qgQ6VJfOtzBe
lvkNJ+UGpqMTl8jd1fBauGQ0BDr9LkNTo+ywN34KmFXFrUquX7pqRP9fqughFQTOo9/KLy73uCTw
XXR6s63YcgmpRA+mKq2FyR3Fa0Ie6wGA98vMzfzBdXmvVkGA22VSL4lLeQVHe9/OyKPE1bU1X1lU
mhX0WiHxIjxQniOzOSVkpxrFvnDKzURzQVKn5J2Sfk1CC4pd+KW7N2G+WMSzC04873VsOHg9iLYC
LDXaiPGVUL4ArthvmAazfJfCL0+YU1G27pc4xQ39PMO80TNKEvWcidDuPjLt/Z6mCOPrWpec2Bkv
X/yuf7TnV917aqJdhihzrf+AKHda+6avT6b3ioR8Lf4mclrhsCoyYEmv2OtjhkJtd08ANm3DT5bP
tHlNaUEZ9X0Uzwc56X5OwlNTYbz3CKUEt2dYgEQ4LChxhD5Su4Xop3zujLfOCipd2zPbHirzHjtL
xG76K4gLLeBXKj4T8MKmHsuNkv9myc+XnVd+rSE91DFgzhL5iNBZqbUrQqPAnN5m/Ame90ObBbfv
1ZE/CAL9OCFtkkQHgyqX1dwNgu+N43aBmz/clZGC1ojk4i0GEwkHIs8Aa1KgFWWYdtrbiCSN4KqN
G91y+0oy8j63/jPRhy8lwVvIHOL6v2rE7DG+TO3j/SacQQ/RaAWFhjag3njkNmcFE6ky0Ky80Nyk
sxuS9VouF9pZqUepwzl6t8m6pYP3GBEn5kSbPv1xNGKHrVDLTg1x+66NU3e8GtQUjS3UOJwRIyvn
fhNM1XpqSZ5f6A5J7CC23sqKqkC+kZmFB4lAJUlZ3MJ78oO9yLgD1ngglkuQABC7//XmXZo6P+RL
Hygt+teNNR3k8AzlRS4HTb0P07et7xe1Mxiacu9Yel+VfSVPwE8J0aKYnSP62LIZlvauJE99It0+
NwgRuHGtpvkOaLGYNH92vlfO3Kn5bvMXxz4nKF/s+jMePpGXhTYyAjQNyDAf1gxh+37SLu68J6Ci
d3kfrgNZ9upDqz4bsJpasNU6X1r3HN+LDNKtUjsze+vGb6esdwuyW9QHaN6eBZHUDZrDUhtoBMs4
sstNq75EfHW62oeihaIhFOS5q9/JxVX0nwAzkJ2GSm8lo5M+gmj8V9vXe82Ip+1t+VTMf/AfVfeD
5nZPSh8bs9ro5o9a6FTxdktzzhouT07xnhA4B+mile1W9TK4aGXXR2lfud22zNM+ESnRXwNI8kdN
pi9B9LRdGb9l401fPhRqEaM/acxYseP1+7vYGMFGyokkiR7LUDSFBMT3x4Kg8x2/fu8T+k05oiWT
U2MV1wmTJT98smV+8eV0GyfUhAPQoHowPOR/GZbWt3SiMMf+dubfDiEKTcobeyb7bCUSl5+Eh8Ff
sl8N6sElB71Hbz0lIkBVutjaDkyRMN93ZGahjNYHErp3SmetoqwBajs0cqIukD8VcvhcDGvbxQfl
fsAUsEoXW2W/J9GvfOg9asrUvvtyD03/KGv+w4ldeTOqXQ8ph8npMCUHOSI6rPRNsp7v4p5xebU4
VXPFmXE/IMSP4p6ipi+IkqujsJhSz1A9ucTU1jk/8ieHmEc9B90OZV4Eko4zzhYC3n1v/Yzt5244
Z94viaLFeIznMz0fG9lf7m8apDQv0YHg3s58SOunyISTt52QogL+tt+KunCmPNCRqfvngYFBn3D1
tH57j35Lv7L8UiM/ID1lleGAg85+MM3HxTi0Hausvhezsx25Niz3SLExo+lWZA8SdmRabwhW0ao/
LO3TMn05Bk/MZ5H+pyU0MZIPqhOrXWuXoQkQAIQtyiB9/Jyc01pdpfZTwQ3WyXlKaab5Au3RStpI
i4NqXnQLJeaX7pykeIqmV4K+q/iw2ts2OSn1pNYdAQW+UA8eeGw1PRbZVaC+Tfv/irTnITjZ7isR
pTO3WBpjX3m1zZc4uw7jWY+pcUQ31X9k8kiyzLC6zCthis+dJ3STyyfPfJjNWw2ePtq8jx+r8egN
IYtcYPff3EfQ3YHFZSaj31mSQl2eXRrE7IJYUb0IW7Xz2PNFf0tyI0xNor+zez/4VjYYZ1BKRVzO
+j2//6KIrI+rw+A8Zfp0Hs3/4iHaFaYHQk3If/vAQuNLp2Xtob8U7mLWd3iTaTapQ8Z0BmYg65KZ
QOp0lbGVJA8lC5vDBeyWTwQnIEh9paKO0y47zsRDFt13ipJaUfe5lAdl/Cajs2nM94wDwNQzbOQ0
qC+figF+hlCMp99hSQItXUgCWB6zThEmBHBrcM3xz68J1q2ORfwBJbobvOu9SJO86+16L5Jg6Jid
0KlRUstnU9JuOnVPQ0xS5io4aOKgjT5nGy3/9BrVlyKyfa0hLh+0arX/xk4Fa/I81V+UptakvNYZ
R0IFbtlqQaqD/dtXVr9zX9MeJLi0YrWJNPTTfO8TXV2eiWZRcugN5ivFmuFQFYQ4xt/Cgq7KfpuR
5lMbJT+iGi5FihqH44g9FoKbY5d8S1Dmkr+yROES0ZXlZOhb2+dx/BD1TvaPpEEiweDQjrZt+WNB
s7deCvH5V7mhHMTOiKJXlDLs4s0hcYbtaPw0DVGHHjUe98SvQbWHGtxTx66zMe8yX+1Dy+ZDRcYv
gpM7lh//tRENb3sDyZvmpptl5i5LXhZzJSS/DcH+zl3fZOHMCT5FQS+tNzNvvlZd0mXa+cL6adRf
Yjsnm0zYmPQeVXxMbcpyjvgN7g+qeR1p27jWGpdu8pZ6r4lphAOx4Gr9NyMLiV7K5c9rCOrHfWN8
DnQmDXzUZC/WQ4nvZWFDLOR/Me1HbZCt+n50xvMgX6ZmK+FxmYGpxNoYMMJsO3r7Q/XL0HzZ1q2h
La+yoGdOTbUtjMfB2Y3yYDsGQa4BrowQ8YTfMx/KMt0N9NdMSPxM/da3p0GcWlhxmfwoy/ZnAONe
O5jwozUgbma8Os5l1IwdCtCNzh5FSI2foYBkzbwLA/z0vo0B2gxvs0VE7NBvrOI2uz+E8v9bSZMV
SvhKPFTWC+rVTVrNYD6/nO8iemi1k+EcVLYbcvp1+Gyw5vb65Nl/A41oYP5Fu1XJ++RE/jpxEmFL
Omo8PvADBPyeYZ0t+7eMaySjL7AjKaI3xGZkPWXFnz5f9ObFRrRano2MpzLjSdYfZI3qa9/eY4Ld
Uw25G9vnUf1ZUgYxcb4tWFX6IgeYJNJU6+Yaydd8sv1xeeibCLafkezdQPi1EC3kAKuz8PEAdNHF
SXntymc1vmnNs9s+TctuxEJduj7IL4j50S74A/W17T5NthfhnbpUP1QAGfnC9EN6vireaLJ6nNOH
WjvhEaS+8KlwTkp+ZKSirohFHElVEln3yXTUCfpeDdh4/HgWwKpinU6Y6fTsb0SKWg/7mHIvOmbS
ihWXm7ssfzxCZSkX3KXGrhi3FnqfJntA8hQ0GT0ocb0f0reR/macblDW3+n05fX8CxEdaNZHaf5r
2nGXWEtg6QfiUZF08Ryv7nAbNCq6iLWU1RwYRRL2LTZu6rZXArNlgx9DUNOTT/8Eur5FzwlpG864
vI5ADdEGb98bAbv+yimNwDo/Rh64vuY+4CD017w8F9UCS47tEaiH6ON0Cc2xO3ak//F9OEga3Pwe
Nt9eLfKiBkPDHteEKiIcpBF+Hut/LjXThTmHmtA/vRgzEThsSfXiyAGLruLo9Mu+J41Zv8uaCNNH
K9933S43ddTS67cRmY8wFn6JHFaM3s7q6F427rm5Y9CUYt8svOzOMh3cKv4Y5upDCG3vrTTuSv1c
VTQV0TcLEraRS3EFywytcT6C73/aDIfSG49Ew97oGAmmadmmNe1+plORDSdDN9IPvaudVR6fEovi
GDj/DUzGb6vJ7aDmp3jRoe+hpybTX+3u0PHWpB5mfWV9InxhjiDXmZu43aS55hP49ZxYVmC0+qW0
mv/m3JWhWRE64hXe0eCyRfhNWbFFgbQVrp7m+faUY/f7W9St756lGBmPkSqb3n2TKz4gg65Tmm+N
GeuAsxzXNd4jhrsWHqyQ5e3KlmpR1Mid0V1KBZlXQs0P7X6OoquZjsQ2Edo4rN3DsKpTqY1U4pVB
pJM6DrBMxdjJ5WS+s5hXBIWXmSywMrbfzbrfjFyYfW7i/EOWY8YnKy7IBM5eDZL1ZnN97dYu9Pgz
OuLIYYl9b85CwcHR0HiyLiv6HFKpYxrCiUTTbOPcVWpvdbynKCqnRPqt64QQlZ+N5u7zarq0xuxX
+C07CiTgMKk7o8juDYn/XrbzE0jk+zQOR5FHgbWS90mp+4aIJVae+04Lkrilqw2RNdzpUqHnFY/6
8DNE9s4zNcJmnVOi25RUWiy4jEcQBkjbb5rN3St5e+m5PiUFk3uOJ66XxtXSx1D+L7Gc1E/RBYjL
/CRp903Xk9De7wZ9JqWb4gb4POqgDo5ZBRI7oJXf3x8+Ozcy4uZfj8KHyXCOdEkFhL09yIppbTSn
5xEAqXfqbayBx+mgPrM9BwUAPLDUr754T/SHQlCPdA0yv/22Fb+3q8La5opCYduYaM4sxkdazyi/
E3Rn2bPAu0E54NRnh3wqAq8tDrpe4vbMds1cfsIhF5QGJoiEa23bttAwd8mhWS5neAlAkWkmTDTa
QhJTc0lwR5LFOtgd5QARt4FkJzVlesrdifjteBeNMxWBHgXDABHFXJ+qmLPcXV8FwlfsD84WY8I2
A7Zx8cePMTuSy3HQjPd2MA9UEPnPCYXRIV80chWpGPYSFhN6Iav1gHZoYL2jvkpazxRIBLjTjh7K
m02GN0G18XvDg7wsJDIaw620HFI/BS3OmpE9W/1bPrLtdbjMDYlrkK+W46Opn+0+/8wWGQq0Kygk
97OKSfNnvBpqZjvMomghS/RnKqD71o+M4tzCitU9xzMjEI9Kxl3SDPXjgoCyS3hBjNJ3UTugZcXR
jTZ85cTvmfkilwbNaGO3ybGMaB6M6qCsILSxPNDDgDCy9tuK+4iQRMTXwPN1mLTu3gRjJfg1zMY5
zHtnY+bWznFVYNrlA2PmEfMvyxZzMXXdMQl8romnvZVYiDBgEr/spyWQmKCNB4oAhUFW+XaBT6tv
jh4FFdV9bUsoD1NGtxdMve2g/uwOA56y1g9jgnEbl8vIcriCzNYO2meXDGr0xm5P2DHlvZyw8Us5
0LdNrFmBQx7Vmeeitm0AWKpTx05IrwRN7NOWA+JgIa5bujYwUeh5U/FWD9lxmDPdRzX7uCYRJQZC
PVU2YkWbtvDibmjLRPnRYVJjZYNqsVDGZpQ1NyN4ucsHLRBPcaXA0DKZ3dvokh1urXDKIH9XfkCw
UWxLQRTNPiGGW+q+N4N0kRDQRFJInGW0ZE0IxB1Q+by2gE06TJ4o0NA3pRPUOSovfpx7++EahTUK
qmKdqJXXbKCNTAUSw3KNbi3R8IkmboBcy4/n+8pOtXNZnnUX87HBAVN1JXIlkyY8+WPhN/GXXNBY
D+uvu+inuVF1ajAKiYm/634rBvGaz6utkPeyPs2yDaNVDy0QvtqwLgbof4OPYxOP5A/HrXkqxfpi
ZdYejfeuNrtnkoFvEMOXmi9nnOVu0MLZq4BFs2mf0OgW93KXwuJgLwvh5m56z8QKFeliGCTO5+Yo
7bOeUIq6kH+GTudthjVDJpDHXkBnlS8Y5ZJBe/Ko0hZTeegZ3GmAWebAnodjQelj1+KANp2dN/+7
+23Gmn8anskOpS59eyNiNIkBgv9qELuQ9kzEIl7hjMT3Qtwfsvsvnj3OWSzFAg1y7/QfhW1vrSJ7
nMDo+jmBFy7xfcWntG122PtheXpfzvmjENXBGHDJVePOlNkTlnAgUQhauPuDLs2DIby/RqYUZOU4
cpLyuSKl+M6yWzo4nBy+iLQ5DxDmKhLXyugDTPV8yE5R0YPS0OIosp2PRQOK7zvngQnkc0JG6Eda
cyuGeYYY4u8rTagl7z2vo/M6YFqbehSVSfzilfOlLwb8hDgA7LovNwNeBpRZ1Q6QGWIjxTxIz1Oa
QTJwRQjsiqiv75QKrdcj6vx5qqhdWj7NjC45d0TIYzvkcOLnNv20GBike/1YJh1kQFSTz2Aj6m6h
WMOk5ziyUKxF7KjU4uzvss3F6S4Uu+1IQTs5wzLsIdl+3Nna2ml2nsEZlTDDOpbvejxuh6gVD9NU
ASC6ZFtUHpsNHTiwypF0DH8kWtdp3CC+b45qYZvHqUoF+btsO+qfbb+13Q0ys4NVp3+V5f561N22
xAXXtEEI0TEhlsepzUOqdAgRpBA2LvZ3FQzTb7C4yM7uUBDIkgSOMcwW5GReN5ZNc60FDF9p3N0g
Yj0wZXy/FjVMOCkbq2gXREfU0zV5wlBHHUUmCdFQTRwibdjOJl15NWUrkPfbsYB97bCZl3NbHUQi
fJOchWa2Gb8FIAtBCqsFMt6PO6co0VgOaM+zUqhwIFLlSVtw7dMH5D5UtSSaOMs5my39hvbvpS5U
S/OTeyeLRvNmuFVNRfWq+p1KE4ye1GN9Z537T291j6+rgYkwyDN8Wy3ILNM+d13mtK8V6o934nyK
3YSjK5iwk4VSohKyiEjeR06pKICvckomreKxksi/0A8RXU1dptsfWtOANRCLxt5jfwwjRb5zm3yv
eTfscB2mWMlLSUtEm9PpkUSPrmHg/IzXhOfaSkxkd8B5JhkWuvtW1635gc3fvZpiURRyz625EyDb
PiWyyc4oAR3yMcqOo2kfa4+cDNFis6adDRcmrTB7DC/q0pAQsutWgfWtbmjbknkfNrmDqaZDozfT
RcXVYK1IiOh2xrPWXZT56xgeKtuMTijLdcwvqnZQa42I4+OanIE6i6Njl7Leq3yYcal6JgQU9uon
FGnUYbcWqiUzIluVVP3sBds+Yi+XKpiCiR4E2fAskl1MPDu3jHAOl1CTeLpOdep8S2WTXbIMAJ8u
3UwkTtmPhi0icR9zbRRPyzPc/zaO6ZlxFofgh85rcXxb0NlkzKhv11jX7ZDxy+kFoR5YlL6GWZti
1FEd2M5IBAGuyiArbFTwDFY0ZI5LcnPWvvrL155NN61KdlFhSg8RtkP8iN9j6HukI7beT4P+rObp
p9bb7FjaxkXZRbQT7ghJTh7JOyk3XLe9i/XYJnLl6qW1gwuvxyjZTsYHBLT3gjp5fiP8pad0K0cL
ib3z1HbtuI3NWpx0Tw6vfWdCBntqPbBNYu6R83LLcm39K7ui+NARSFIyPY/7Et6UaFWZ8opktLBb
bWwxo0+W9iM79PueNrxYsZmCUeEjJhfqvhazZmAy+N+zT001gyb4DUVuXqPzP66n71zHOnmPaNtb
i/XcaKmNlKQuB2aYOteO6FZ0cOoO7NqOFaeVAT4MNFi84a1F8Bmvpb2lQiE9o5AxA9OEragxqzKX
lf18oJoFAYgchtdxHvFpeC5YoO5Vr3qlM6GOGoc1XVWrviky0e5EhiceGWMnEIfY/a66Mz715Dn/
vLSlWgo7GFEBY4NbMSdNmX91GhS1PYNrxAzYaeL6Bq1DYLecQSU5eM/8LzijTMjwSlfDgznoMSfp
fKelZYznDpxh143pL3H2KULnCZSozD2sCw1UWEJYFMxHTZFKUfFpDKtzSZSmNqhQC1dvRxDEkiCw
dUFGs2xYHrX2AboOW9CQTo+pQbmrSEnwzxwmDMer93WVf1vR+qLyGVfLZUzl1U2IlcSuSVqHNy+I
/hDZ7OO24jw36+eMeWqimJvzVN0t0nZkl7d8tlxuprJGYk99y4HOoHvkhGG/avMAukmTz9a+98nm
kYdTpJPLtXdUfeiq0UWoC+IQzKb2OXpstANz8Ee+GBUmTHM8TK+ECyTjlo/eHtJubTgDwGGZDIcq
UJlT089UxD+WF//HnLJejLmsPgpwIrG8xkUN9g2HQuZGRNzBskKMYUfllFNR9NfqTfGkD2702y/S
iOHHo/TgRO5jxGX4PE2iPQkNhaHSKDciMtLjULkfHMVqhLNN/2pEKhijrXBxpxZtNx4IgIPkj2nr
C5h+6FDWk8kzSHBn7gi7tiDmACNsvbewF/mkawO1LtSuoztudCqg0Y5jLzeRPYJj+eUaJ1t+1vig
pU1C3yw3tJUZPICrZtinibQHBFBsDOei/VDtxxYTSTARWnZpBEJikzkNsTNc7UiUuyZnOo57jeFZ
NutHRfbOHnGkPKeG/d8y87T0ZhqOJCwhi2V5If49AtXXgNQmggQ68v1hjqvOb1oR7TpSocCBsmZL
cwi5Ig1lvAgzDcX4jfqqp5OdQoiC8Q4TBYM6Tj+6CnTyrJJI4tFF+MNbr+dbxLG8P4PCVwTlvWlN
mqgBr+DPqLShoVpnl1FMyrHmfK0O+3ahDzTo5Xa+iQ1AB8uN8IQMfVH6dboQX3RXB0Yexlwkd43f
JW2MhkHeYqwjdBjUSCeGto824Fx0C+tFFLXBuNaXeup/dYK+xyfJaIYaIcqu7WQVh64V8EX4lgRo
evLgpd1M/4TmRa+xZk5/igt9z5dp/itd5wdYywvrSbFnMfbnvhfBAnrxeBydf0h50RqohuBHXTM1
lLYkm3Ovq/eysc0bdofhg5Qg/Lh3lfzkmv/1fZVZYVpMBiNgTypZTOLZAfagP7gr6htB5vO1uYsg
MxPQymHJCZ0+V9si5i7Gq4WDWXTetSlMBI2dcSryuXvELFAjtUwbQByp4bapiw93LcjtcesvVtgB
jVKc17z7zCdjSxGTD0tATpObJfmFEIMWhrZ2cdp3+WO9yr9oSO9Trj1/o/X9qRfEUHPjPHpSmy9R
EuHxNTxWJkdvxj4kIk5wodWy4wHBeQVsBdA/z7LamasxuYekxesczVF9JMyFPPrFU1dslfZZDS5R
L5M3JfCh2J3fFJrYkDQAoAJqwLSLmaCDdCd650gbgi7GNOFnOlkG50rKzLulsQd3TW8qr5wE9Ncg
TCSZLfHsfTYUWweEWMitbaePMUh3Mxh+bH5EPTsFwEtU0YIz0T//mxf2E3FhT40YAAzr8WpN2rls
8+Ytiqj5jfom8Slht7j4sgE6pBt/lNnpcMjideppfysd9UZpSUJheDy82rNHCoo+A95auNdparst
dfWEyeqlcHFSCWyUXOYcpZu1ad6BHOSDypgBBWXeAQ9mu81FNX3qpqt0LMt4KncrvkH1qNfFWxPf
LWOLA7tVTprhoH2nBZEgJeU3wwpd4HJhuAAVGzX2f0WpfnXqxYGoEAxJG1K6IaaKVyaLh9GvLY2c
Bp0HNdoZaTSE0nUEon6LoXvq8VSPzKZ+01DQLtPhP3NUlCJ0uXtZ+vje0eIhZxAZsW5tApy4sC35
ZHkRrNZZ5n6wKiT86ehVRjBnyjJgXQUNk27W/dGyp8IiZ8gpViTYxep8p+Bz27JKP+u6xEOysAjV
hbZuMhJc/GGhizzD4wmZQSBGSI23+q6Vrr5IUbvLunOwylC0EGhO7CDFl6Lm2DZpDN1Yg1M/0Qdq
sOTrFPcSwZa9gG6wgHKJIVDoZAwPkIzNns50e9kObS5oDHRn41Bl5cSwHpl2vh16m39CjGT8jT1E
HtoaG99IeSpZqVPubm3KCcApiJzFjyPWqxFPw3fBy52Hmqu9T4v8p3K4X6Llyi0x/QRKOaP9O1rF
QHW4OT1OYze+8begg5bUPaf3FFGVE93Muti9QOi+6BgngyLSHBqnzX7bFBD7jN8JRgf9zUroONoj
JRHhItxfmnmh8PrRCUfFIr1tiGw6WPaKLbhwF/XYLaBwDeXy/CGbLcqCKbc5JC9J3t3WFqsfo5zJ
XJY34qaSEpZCLTq0KaPThmZQUgEwZUBK8ZskI4qktOsd4JTmdZGTe9PoNdqOyahOVEqbIXNNA/pJ
J4Vr076xcUTibZvIa3/ze3QbQhTmxdHRrgOpUz9txh/UVh5ijXMhQLLqhp0LdBDPbhSABwFher2z
l2IVgab0nu1EH868bpVfCJ46MrSmvUSwdBk92RxSN3UPRduCm4sMc+vUV2BphoAEmcvHduKYUSOo
G9CldQeUMR61/2vdJaHglt0PETKhxg+SbyjadAb7oSrN5jPXu+7YtF5+6ygdv5jWmL3rju1h8L2X
TefpsvVIodXDiL5SbCjtchS2/r2iWdMIiNvoFbUMtOZqhxET+l7E5hDaAGV+5lj1HrQE+YKpc6C7
fKAosczjVKbya9CJYV3sdApMAhACXcte8/8XeiEYxMuAkY8qnSGcUw24zTOirTEav/T3fsgFK76e
6ct/LijOyZrxdMPLV0eqM/LnVUdhpxfzfEbXLXsfgwoUdKdeVjslHkYCVwoNUZkms3+1oMRUMHdt
aBoWf05v804ySfv0Ai5PGLhMf4a62uAtMzZQ+yCt6ph6yz1hSKv9OU/lVhi6O1DnaPZhhw2AJCCm
sz7CQNTFtbF1Z88IdB2ylU2jJjUBOMtG5aLsPuTtJwwkqp1T6xjm32Rie+7mgR2pT7V1mzKC/+TE
NV0pTEa/ljRsACT7nIfZoONY/JJnRvVq0sNZMeZ6zA65JI1tLKPt7JCZOdeN9lw7uR3kcsY0E1kl
7XqTKd0vOdTJG/MGzrsSkIi2DVTXkzW9t0pkuwpfDZ4/HMaAQk31vjq4xUo0E0FHaOl2GA35l8on
UeX7SNrTrSnIlNyqGL6w9mIuC3Npj42lZcQF6BoOTOZtQteKDzE1xEdUWCiAGpf0ne6vhRUEW6SP
XJVqxxVIh2hn86QvxnKi4rIKmbjZuQFOjqVWfpLBlweT2b0UnfausxCEWbcYZ6Ks2lek0N0D3DSN
u2UMjGXk0cnDwYdPsIm/wXAodiQXGm971H43SzpuzSGPNgNIw2dVrToo1gTQsrb2mcerJuzC+i2a
1sZIMKh9osRqnmzKh/uf2dFkikvVpeLbiTkvazM9tei4jqmD+EmNckLalBF50+MqdYpl9ttsAXDi
1EmWyzwJ46mL7Ekc8DVF9IGbRbY1IzObfYwpaDsAXMZim6UDeTIFIjSiUG3DOjUCv+NCYNJ+RR3/
LKBQEeF3xZYONYqgsCCcjXyF5aT8nBACzaBDxSMWlSjnkLJiLVgdZ3KAmfQcqGWpac51JflNuW6j
vV3c9z4Fk89NK86D0lrfrNWCUSJdygI4jWJEoAvapJpi1n1vGF80R8/BQknwsumaZYUJzer2Y6VM
M/4/0s5jN3JsW9PvcsdNYBvawZ2ElyKklBQpKZUTIi2993z6/nh70KmQIOF0FwqFg1OF3EFym7X/
9Ru8Xgu4BNkYqrUqSVEmbUbfubLugd+VeUsMtLj3RUTsbQ9fZuxozmH7NW9J9av3bJzLCN6j06bt
TyWB3ZoGiYCCgLahdZCt2870ttmcpL9nz69PSRmTxpn76WCvG01jsHZs+WU2Sxcz5tralW3sblMu
cNdZGba0AulQNUu0rQ6ldUsKl3dfCavbeHZLkoYBbDfA3JuiUJ3GOZ0f8eUtDjPZ0SiBDXvtuXF7
h2Q735Vqxt2okYRIcx1dl7bp/0x7Cg8gS8qGWYs9eljYHA3be0Ru6HrI2wg0TqT71C0IIh/A2JGS
Q95yXUkQmEX11gw/hrgpv8R5Zv3CWAB3NwtQP8MFcuYn0/qbx8rYh40Trm0qhw1y/n5jjzK7mcsJ
JoNOeqiFIYcajaiI3Z4WST7JCE17AOfFsYNHHdOe48Aw9JOojQw9e2ucXCK+8YdR1R7krtiPjch2
0ZjLO9bC0oIC3CTDPcZltSDjpM88fIW674TGuisDGdoeZDfdShGFz6MzCWKJu/pr1jFDoGAQkNva
CRcgg6ZpagoDKmdY4pCKIbKL7Qk2tHTFkrz+LsOo+j1M+AeByncHVCbJsQqy8jbvx1/CtoNbCoqM
eQW92aurCsXUzK3RLoe7ucztIzJgHPXoSW7s1sJ6Rgc5UkLUcr3L5l7WdD4KFOfcgGjQeRHwV9QG
cpMWDUqdCodg+H3zADnZeQlxKl61M6HsE1YPu6BhsUnA+6XBTnWZBMsEZjubJtCMFsHN/C0JOvOx
CanZhhCVRt63NnaQrrdLLTM7CDCsVRxNz5i9AY1zNcarwxYgF2BRm6y2wOamgmPGArgwKFvoDWEP
E6HM3JtYK/4NIZahdxn8g8hQk1oZrLwe8w+aAtxwZEQeh2knyNNHL9rRKNP7bsDCFc+k4suyha0c
VJirnJN3m5PDglCzwM2qq79PWF9haOrf+jY6d3/K402NFxV8lvAvGxFWuXL8NvXQjeva14dwSB+p
mtq1K4zz6DbjFn/y/j7JVPEY2GK89apAnOY8+m0S48MPdYPgtnATsRvHgYnuhcMdV0hzR65X860q
U1BrU0OdKyXdrzD6k80urWNyKJ9KDpSNImPnCscp4yrwSdktCaze1sLEZ89xsmvs/aCXhHOglmOO
88saXfGTCy3AkjbgsIytxmeAibImdL3aVKa0927BtXjQsn8KYsKd3aarT0WU91uuSXD9hiw60+xA
P17DGY6wNw5XM1Kp1VxHP70sKo59UadHCBv8dDyWQAMCyNNF18pTmpQgLm5rUYEEuB3C9jTTM0Zl
+tDNubynOQTru8khqPXIF+DyLN8ikDHFyNxiodWPlf5uDSK/ZfJhxRCGf/DWgMsWaXx/fA1pIirI
woyiVm8aDZwK/oEfX4vcxioNBa6cU63jOo1+U29HhNn7viKgLqhqWq9OAdiu8mrNFyaLsGs0Do6K
6HQB90bjT7CC1QlJrC0QYkBcWo24bHEVbh9SkBWAkuw8duZd2gXlVmDTvccOVPxwFpp5sagNWUYU
j6ZVQ9u1xI3dGz9lOtS7qDHHaoXAu97GseyvsSUZiNmIfyC8JtY4E/B7lYu2N6jEzvOq6RjOpt4G
in5hKZKXKG2gCZt46DpdSJyvzHYBvAss0ZLxVOQFd43Wg+lkcBvYhGZJaS+gWHi2yvbR3DjbYErr
dgdfjXb17I1rbRvcIxXELncJBw7G9ughm51O7pRj+OWbXrgcAcldSAvgJw78j0BXaMIa6qhjWRSK
EM60xfCchiqMfxpxzUG1bf1HNm14H9mue+eH0Itrwtq+kLi4WFf5NftlmsQ9iuKpKOCyQ+RFkoTU
JlzY5i0kkN/0ka1bPx/DL9JFJZiDLONxglWXQt0vQnqugNrI/Oh00zTHURI3AvOpIjjyEMq83qOW
RexvBwI7EgKchxLPVDuYuVZRp+8NhUSokYC4EGrtjanhEDtKX5Xh6B2xRAw22HFLZB1VtB7YndfJ
6NnHPidxzhnzZ9K79S7w0P4mUzEgHwrdbSsn/bUuZrRyA6WWNNp0p6ZhIWfyVTOzeIkDF6awazCd
e1aUls1vLriwOpXw4aFg4G5gYHJWfeuxtLE9yAzI+SwP/IyGpkfYQfljmcDIqY8ratZqzA5Sq/Gu
LNB1eKSZg+dTQKvkq0Yq328bcuG/IfZo1l6D9jnKvX7l24u9uZyo/GoXgoUuKXaGNEEJ0g7xtadH
XJHz7jw4eXLQmMevncGgN4yf1EE5vXsaTIQCK7OoaM1VBUnjqzhQIy3vWtjTMYu4CQz9GH/1y+w3
ezC257m9dImK+KGb/PFsZV3BphQj6XQdaON2qL5NGLOdzHFKKPMhAXnU7j2AefSYVzHO/TPEDt8Z
w10ogPVN2xcQPmZd7GEnUOe73p/AyX60+DXzUmS0nytZHMuxIhB1cKj3yhoH2hB3PI7ACLoA6KN4
DLClgNMG6VfgsA2IOgcbPdrSXcV0GzZBNUegy4ZugVarTK6F5pW1s6POiD3lg85iqCCaPyeOvgMf
eFyss36TDj6VwYgkCLjIP8zoDGABQ60bS2A8w6fzEfd0eYXPfk037pB1dfg9NWz6B0BmB2WM9bVH
Ns0GBgbk6hzrx+sUFxWOV6Md+TSUttgcJicigeGs9I214yWFu8ny/hh2CDu8Crxjquv+qFkzWI2X
8wn/AwM410trjn8fE/HAR7wKpt1Px7Sv8NyPimAvuYbtpqkHwxyDxQgE5wk6zHGFiXfQbE3dFPvY
ja3zoO30PEUBHgtOGS/WFXplNagvg4GeT0el4iin2YW1eulJ3fwyYT6767REheybHFva3FH7++oP
ZqL9RvSdjSufHchzMIbNk3QTqJqofEDRG0p/tOK0hg1IEaLt6uvaNOKvpkutrFptA5p03bbO4Z0V
Udq+jBhPPhRtAAtsdI3HJqNDSRsSLLLntoi3OMalA6yBxGwUDrwTTtguJMC8t/We1gBVco3hJMY/
Iz3BeLzHaFpeG7bV/vAry1r8x8b6rpf4hCCgadYyLX+DMeg/fSfZ0unKbW0Vc412sXSYjQRWB6oC
NDKmvfIr7suyC7MfdprobTeM7be844aBOQkF9+D+kppTowt9vcsGE+KLa9Wg9s3Y3YeVEx2LDvxU
QmQbdb+IXfQQsvXI5MWl0c8dHg5DO1XGXRW62ZfUtat7BbAFtgo2rKWJ9see4WiOk22tjSQiqgGf
fQQiLPWdq7kP0onryLkYnE0o1HzrWZQT6AjBfeiuwHTaFuMQU69hgtUpUL94/APpPD+4RuvsUBlP
e1wK60NfkTwg4Gv9SNUwzNCyzeZQsG1szJnjyzDH5DQNUEMmIcn2jnGx9yti/NIUTFPD+rjhAo3L
7IA2B9cqtsBC/qH8oViz0uUoruvrxqComEmr3OIpOchdQ97rg+/CzMWHLbyT6M9x8MfT7arTsbvv
nCFD125Xe7+aW4w5nOlHTYbEDvU8mwamgZwBiFzpG7RPaThhr2VmNn2BRXVCiXCQdJ2+ji3EcjGI
+YaID/KGCVje4w+Lc7DgDB6kMm6Va/Y77mHqMNRt+DMvpXGl/ThZz8X4s7fI8WyLLPqbY8oHG3Js
djIeyt1AnjWK4kjjcRXonZyh8tI45gJJbMDOJLkDzipUtbCQjblPJ2DHOFL7Ef/u1aTRbfeBhRlD
7LfbWTcO7FOiNYq2t7/V5QBkt+y4E2q/q14b/rU7goavorH+nhim+92cahqLhV0WV/gE1xtbWXwP
PAWC4CXr4CWWlZ1vaUj4BydGjeOTprLNRRHjG+EYhyQM4m0UdAY7bJBv9QRpuVLu39Y0cIpa7MEA
fPDyCRP8TSTeOu1cgR3iw8H/BG2g8dkYD4EozOMSJ/4w4mmFAwMeJUhS4C50lrzyE9p5g63IKGx7
Ymtc+4XyQp1IDTCONr6DVCqYT601/ssbJMR/aNYtrCqixtaRcDBjagoyPpKkwyAy8eKr1ILbneKr
Znv4NQMHYMiefnNyA5/Gwi9JD0STE3qzPBpJWT5bHRY0NlK0bcd0+qKpg65jzAHWtQ1LJY3j4Mah
QXUamPqcVO0AFwKtQJ6QuNQX+AqG1k86RfoOOfovOIBAdOSl7/vBbjdVoO29x13wmqwKeXTV1Ow4
hMt9OrMDxnXuoQTNBvyjzGgXJY33QnNuXHGpFCtSxaCZ2sRbEPzVrKMa7IQJuMbRzN5aGezKEieR
Fc2Y+KdWTXFjIRG4oU5kPmqBHs2gczgWBSxMowfgd3NzKeecrzgGoJvAQwg7OuwR0bqEi1x9Cveh
PRAOG5PNFtvGL076yMRyjI1piGdzF/tOcIIDCz1wBi41CKTe1LIwd0pkz2BgwbYCW1xPvTKoOo3o
CJgXbifDoWrKSvF3Dr3HGiXMo50aLCk/t7x7pxvFDarjeuelEYUVIjgk9pqYbzhNGFxA8yPN0N3U
c5Cfwmy0DoGCbhLgsFDj+eHQjr2lH+k+yyAO77iZ9EclmB1zMZebMJ6x+QrREeYieMCh5DATw4mW
q6JzR+gwhdiUgoehbFRGnu6TDM019QEKgsbAPC/FODh0xLAuRC6uwHxxq0ij8igc9qG1t6Ty6GFy
vhgCllALPIQzGLqepHD2jU6r+6xMMQZKG3HConteRxKswLOj4uDR0ThAvMXxQFLT7DJlVbsxyp+a
nK45G254pfFYdKD/T1TOJa6Xq9Ftnc1AkM1W51X0bOYTcSHgh9A4gfSvXcPSz1CerF2zlBY4X5T7
VoFDA4uZxxmB+SGue2+XjbBqo6jHh2OAVjyaWfGURE7+YFgocbk6T3C4wMGTtPzqTaPasUvgYkkj
5tAmwrmPRFPtIvyan+B5YvCRujSm4CnQ+ywkglb6NWPa4T+PUfOOKD5w05HGKSRVerjmQDWJ0WsC
sTmXFYSPxgN+dlvOBvilSy6qMB7NJMPEIg3rRyMbccuiaXiLpTSvuC2ze8zeMeswsZhs5rLZgDSW
eIYLkPikTk9+Ws5fC6qwkxVGdxMuFps47/6wqXBN9oKOohATeZ/4E4xGKHUt2D8rm2qRWA0AZ8zX
xsQnXqNN+6vSV8bJz4Bw6gqAkpcJBXnUEnJxK/aYcH8LXY6FVd6FmCHDCfPTvhQbx0r+YgpaMF0x
LkA+WkFYgtOLXYe8H4PhB5KT7w2+F1fDHE5PLbD5hgZtv5sCDO2ivPWoCEL7hgZbsW/8nvsJ+mms
FgjVaQwFbTQpSnTTOLJ5YBdrzGa8VZLQY8xKu1jrxq7wIeYIqsfM/ZXgCnmqXLyOyp6iVog5vOFi
V3FFgQf3ULpJtnd7z9z4E1jRIDEBKXsdn2H+DeuBbY2KGe5PX7gj1p1gmk0ewQ0vfOc0qhIFbXKa
q/tGYIOC1794scrO+hmpxVLLQTBk48OyjseouZH+4KztLpl2+ezbO1d49XM8NMAJDrdjAt8FAE04
nqCey18sflSoceoQUpOQ08Hd4AZPR85RFTTod+hHp7mXnaCTZhRVBYUHYS+/6oVHXFQY6uTw/fYh
lulH+n3JVo26+eWHXfjbKDCnjBM/2skq6ol3XTwwkx5+NDw4HK81sFZfdk8RbK9nQb0GKxf1qdOP
I41zn8SiuOzCR5rDPmV5mjwMRI/ce7jWQ7mfWkysBvLGrMr+a5twb/hH/DQ42jxY0CSuqg7ccp2A
1UCJT1PIsVFaV6cqySsQkyq7YqOaH5UujWtFH3+fVh27C3WK7CiaYMdwO4wdxHi++IF1zXMjgvsO
s3dM/4GXUu+xHB4LB3xPguF8qUbHPQawzyFrQK2D96qQmUEXTJhChK07i5ic6NAHby7Elco6MhaA
a/daJdFXtSjEhCPDE2hZ8ifTdKMFJLJbUaRcL2U3br12TI9cM4q7eczMnUEa2g6vFnIL7OQpMnRV
rJtDXJD7gmmcB1LrArATmrKxAnyVD5m71bAezaswu0HKikdJ59MeKVuF5CMGgnDx/lncUtqnqF8c
N1z8Tushg10C4ZNGAJy+UUfzWjl1sWUPibYtKRIMQQjGwJV1M5Hby1TQNZz7wp9/+UVq8vEXbkce
VddBE8TwXQ182wX/H77J5r01z5ru7FhsPLP19q7mS9k15gQCAySaZ8UTCLP4QeiRdbDj4kFU7Icg
vv+HP4duG6/mlRw9MpCS8cUd3PIG2VP4q5NhfyNnEDmaMtD0KtujkMDvFLenLrsDFp6e+4JdgDZs
cRhS57GqxnpVO+OLpBf02099QWfJ87gl+JRTWSu+TdzAV5Yeo3uD3sx+1gpHg7RlorDEjlY4kG5Q
JRQ76FI6biEmjoZLAgv4U3kM4NWvIpvCysN+tWv8bY6GdlBLaEyLBbAHiLlunTucjKvHwsSZZ0k6
Co7emJjXkPnKjT1NtD6Fnm6qOHM5sVv3VuYAZOT7pfug85gwvePBCqIBTz+QPI7Jq08VuPMdLY0I
j9j8J7SeYGtyP7+zw0oexh4ruZgOItQilV2Dq6LDBXbd9xqjOb+rgy9jZf/Crz6/lkWPyFcP7kkn
GtQ1F3i6z1yGc4jl7BTc0+VY+A+2DWEycErwlBxnx4RW5jmHUrVVXHTuRgedQSRBHfSAH1Ebl+5t
3TccnJ65FGboP+JRJMCFfLVJoGdKkonYkOXuRO5idIhc2FXc19RiAJ3zMzS365xtamg9Uo8jFClW
WzYP1oQLJnsJhjAB0UxwGQ3UOBLItZsizlC3/BksJXNeVf0fF4fGX5ndBbuUNDB85jBmCQ2/34Na
5mfRTwGJMWZLewv5TxzD0nG0mM6pxoXQh2VybB2010QSkzmh8BkwJx5S1e2xcdAMWJ45PZGRpYAV
ffMaRg4ycVu+uFhLxDFAE96HrYWTWxvi4B16ewvOxC1mXhEaLcgcRN8NGzK+OugXJSBaCqHYQFUt
ffRmbloSupD7IxZQGPq0XiqITZTmdQk1f2fr3ruqsrncGxIeTTcb9YGFRxnd4G7exk60CVTmHlOY
sRvqOXajtvtWwio8NDBnHip3Jh20I0sRQ4V4Bwg9XGH4yXJ1Ggr1SbiPvhQPTmoNm7iYzNPsWN9U
b+Evn3KetjktCgiX7kOHvu6UtBmE7pb5UVlQtFOjCw/0VlBUwTvYT56JOraCiUWXlUUCVkq1ZTDX
OJS8G8Kwws2QaFQ4OHBzmUGZ3UzNxFbfFEfpIRnQXcVlzFd00fs8P2CvJaB/d/Eht6zqBz6AqDSg
k+gJp52OLdAU7RV2W0xcrIIMWEtcWrOfplmL1dRn/a706vKWeaWvyG+b8ZSaHXSFYUN0X5GzR5QI
Zp22fCErCSFxb3TOSnIlhbGokJzUcEBA87iWO1qyV8I1GpMaXVKCgMaAhP6gWVxsgdLc2DPqld6s
Wzi4fvNc13VzLxoiH4PKTfbBNMoNtmvWBoLuD7r/NAUx3TwVHDlbuw2wYS8bjBgQbK8h9jiHNMZT
QHcem/2kvnejU50a2veIjej9NBIec1AB7A8FgTWDHH6MfSL2qO7dnZuZ3R/CjOxr6cVwGzzxC7u+
bFfju/rgDd6P0HHhtdVABrTPfsPvlVvaNtxMwdNBkHB7c8sBFojZkbDV2yB+othbJrWZRBaOZ43l
75wJgaBJsNfGDIxi73iEdRWjKljxpc4OnaGDO2W12YPJRRH2eDv2uwpg+ppJ9atqaU6UWcGNwQ05
iPxebAclYJQ2Uqwcx8g3I5relTnlWBVSuK3HGY0mpMBi2wWcfK1Pq4nwvhCFXDTuRyNUiIFAYIBv
ppYkLfwQPfh11zEhGBs+BXfvUExbN83/qo5wTOye0p/tVA73ltMZP6oBZChTukWQaD5UlJS3dNaw
oxL++J067wWamQ3UijaGJNRxU3cgRUMPXyGOi988HEsaNGgFLJceipgWlFuGzfWYmiYGwlV9H7Lt
HMISv0wof/Ql6KqqHEU75BsSV2hfKGRxiRXfWkTLb2SGntaMuDI5o9eh2vcn/wo+AClQnTPBKgat
FDMuNB05ILCloDQ1Tj1fe16PtXHoJs+tD2vSVbQamoSjwRID7xDoa90WhgHYVtdY59cN3JzhhShK
AOUkdfAZERj7IyUZx+JAb8ZYJwkKyF7qaQuV2kVTgppCDIQRzTniSW+04QL0rd6rpEGsXk/EJdBk
PCJA+RInCTuLnU+7xkpAUkNWWorBB0KuLly7ySRo3dA/i4qOIgDGPfoZAfPYMZqT1doVTQfoNrQJ
TO4Y3VQGW7d3/gZe1wd0SsdxuekbeFuhn0JQY22KYaJ9WPlwlnHHxYgutqfu2oaxHlAFxkECh79K
akJnbZeikg6pfIZ89FydyJfsaP4T9dPgFg59wbN6uq0WvozGAvZFXpO8DB3kLGUb2J9jagh9LbCu
mxIZ6QrSxm97GLu/gY2ToYnlr5GWf1yA2T1MnHJPUNy0/LrsL2oDc9NrmvqhYp3jHoG94GJmKtiK
0Qli6J2FGAGJrxVumquipkHppuawqWyB7xd63CPoEej9QP22ajh4UcE5yaEmEQqfU1zPIhcJS+cp
fIITuz7RxJqfbDITzvy3hBq0obHNusjYml04IeyDjgQpUfw2OsiYYHHV78TWETeFRHE9rXg1ejFF
MHvk/bZ28S+BTnaFqydmiODIV1xIe4QGcXOVdKA7mMu7W0XHDgcR7Wy7IraulUwickPHna7QJ5c0
R4fhpu8N9UQXG6GkqcAjbce+Nn3KSs4KJE5SEzpqqfw2UaPa1nNW4RpBYIBTR6jcakRxo8YqyOIP
8WuqybJY3EDApiGhRdHarDu8bGwLNmeAbZEr+2gPg4YmAvp35Jf18DUe/PZF4duFyyqg0n2loZgR
emyt59LHfFkz/eoIcxeyKJ9ceuE7x//ioWigwFvSSsQM1RXVR7i1uHqewAXxIkYoBvdzaZTmnfk9
oFD4VuU0xOY+FachzK27MAOHNSDeP4iyRLM2eh6yeziBUCJroHiLli5tb1RYsL8dS8qjPaCfNPzu
Ze4W0qTCn1ZESMy5P3bbto1eTNCbVdqDUYCom3vmOzicOZg408BYw1E83mNwB1FC4NG2+LQaBgVI
LDw6rdTJYCzCu7EaPBwx/6ifuPzKfY9eHFU0+SnXlZQslbinJJbxeFCcXvBhjfHWAdQWh7GCi0wY
WeKU98WIpteHVMVmBDSmVO2u3DRlvZUuny1DYRN5Fr74Vp49wyt/clqb/abPiDyOiBu2vaT+g3kv
hCcuvQ2usnaymbMJizHCildehUx2CtnKjRHfspYfuo4rw3qYoaHCyovqZ1Jj1N4t0+GchJbNkcK0
axQ9VJpnM11kfGXcSJlHpWC1c3BLCCu6o5sKgGWaToX9W17s51a7v4q4JYbTpSsQ+JCmPs5ufxtx
bmmlPWVpOjOWEhcR8Z0ZmNyEp+Ie0fLXYC7XhZy+fzzE25BzhrA8KmmtbMsUFynq4F9OF1d9cS/n
0+Q+JS01C4piVIofj/M23pyHkI6nTMn2TDL16zD1KKxna8q8/L6Mv4AnmCXRcmycXfRSoQb8eKzl
NxeYMRb51e///i9XIc58NZb7eqwa+VG0hBveT+NLHvz1sPn26EhL0PA0gxN2hL318YhSvx3SFI5j
a1aBB+93+ZK/fjxE3Eb++7/k/wpIoDSXeuS+GHAVgNDezfdoRKHk/YHzuu4MMFOQ+uG3553HBKyw
+eSZ3/mOLGpXO6YpNQ2Ri++YjgAg9Jbz+59p8b1HTpZ7HGibjx/znY+IAkcBqkj4lIQvvn5KmuA6
w7cmv3ewyob4l5QeJAu0M8XZ944fj2W9faOvxrqY+7HvqVkTZHHvAiMNSOFMrCfk9O3jUdS7w3ja
sy3enccSeP1I0C2dQbQMw6lNAsQ99mI7+69FeML6a2V+tbS/7bvH0Loi8YrmDyimiYjli1fcsGFF
PrepLylWXeMVoXgf/7Q3i99RwhG8Z6Wltfz9+peNadUaRuipB6tvvtXqER7u349HkG8mzTIERBBl
cx7YHMyvh+glXH6SjPQDVxcIBFhLKB8DkV4TGzT8MhSMnKC5V2P6XQK/j1Z1XvhXQZzuiWzCTZtI
txV11P7jn/Vm+TrUE9K0peMICctk+dX/rKWKpEt+c9WcrcnWO1HnFRqeqSLxYRZ3XtKdm8bCiQmt
OQVvRuX8nw/PIhJsuNI23csZAQgVwvVTNVd+2GH1jMudTYjmbamc9ktckjso5iim0yCsq4b1cPp4
+OWdv9q8eHqTvxwOTMHuf/HZLcTbEy36+jzKp3o+V3i7kUyDGs9zu60RXH082pvpv4yGyT4qU8UZ
8D/72j/v2qVRAsrq1mQe0qwGr6msP7rMPnmlb/aNZRTXcpDtsEXa5uXm1ObQVAurPkO69fuI0PY/
w0DaZrelKP34gd6uGtuzLPBOl/PM087FOQP4WFXuMNZn6IsPtR1cD5a++XiI996ZZZvAPgoCgrx8
Z3UejbMb12SaIIZ7wP5F3SWyxVAmNsQn58p7k8FRisdhnUphXmyCAdcoEeuiPdOBJrRYf4MKcxhs
ZNYtXcrUkV9G7Kw+fjz53it02BLYE0zTe1MSwHvt6EIzaAbmSNVu70IggvQvJjG7gPH7rn8e4u5u
gBvVexhjRIfMM3dV6zx8/Evee9H//BB5cdy01VCH1MntuYWJYvf3U4F+snr+eJD3dpt/B7l4xVVX
NvDA6/bckZZpfEmma8sBQUN1Is4k/TXGt4/He/ft6mW9eey70lwe+p8VR+KRlZQTDyUA3uv2Pvb9
9f/fCBf7JymwvTQhZp9prgVU0ahLR/+TZfY/7/5ym2L2g9K7roMM72KdeY4nBtOamnNj3AGJF+D4
kbzzqheJFNf0DxgarIjb+WQjefdj/TPqsl7+eXm+02Q56dDNOR1hNvRXufnk43g3YxzFxbxLVxXo
8MdvUy4T4M2TWtoR7JKWrS/PYR+OA7ZPYXsmfmMj5FU2vIT+XenvMeTIwqs+onFl/IEp8cmzvjtR
/hl3+ff/PGsQYRNVBhHjhuYXcJNnn+TPT57tTdnKxswpiyW5I0wXp4jXY/gu1I2I5Y6Bcg/M4KGZ
urebO9WdpOesZfO3cH7K4IvRP4blbRbuPh7+vd3NFZJWrslWzRb3enSQ1CRNIC+fu4mqGbpPsanM
AEMQR7brbGkLhukUno2Zm+vHI7/3bv8d+WIemSFOGqnLEinwcp6JgsiKTw7Wt6WV7fFgiNS0J/Dz
uzjy5ARLM8tK3qyNxuDJbTi/MZL9/fFzvF0PjsDkiK9Hz4Vz/GIzIWuFaqG0WA/VN65YbNZkUdAg
Tk9Zc5iqW1d+djos3+T1aqAoE+hgTGkKl5vj628Wx2KcYe8wK3FOiTEx7xzuGegPFKbydf1ZMfbO
6ns1nn1xBoxRrwIYvO05DB58PlRkXIsywJdh07qEU9X4Mhyr8XqUnxzyb7/f63HV6+fsra6mv8E2
zf42xi9BfArrBybox9/v7TxklOVWrPBy0tq+OHyKwiwEMtn2jJ3kOixu5+aTCfLuY9CDcKUruE1c
FhA0SPTUS78+O0gd8/mpppqlOtp2kBs/fpR3JwYkN9ejYFFvzrXOFZUBl6g5ywHExw520kYSUyvc
YtuOxlo6/+dHEC/P47EAuBSL7GIqJi1yu9g2MQpOCfAwB6yUeyyp9tq5ThyyFxYHKmMF1+7jB333
lXLHpzSyiSz7nxvlP/uyAwKNpwP3gyHBtAXis0kgVvbiWlcfj/O2+mFVcy3ztLYsqoWL3THAs2JC
bNack4TKxPS3hLFcJaP5yTDvTUHlKKAfl9gKT11MQcO1Otphuj3bKBvw2Rn2aTR7/w+T499BLlZT
CamxNQiZOldcYjpAfjqSTfVS0HerP6l+3kIxHGj/jnVxptVORTM7dhgrvwv9r5ClaVjtllhsQ5yF
c6JcJRZgSgUaeH8TZZ9sHO+/Tw+Ya7mB2NbFZ0MhARpYy/ZsAZrOTXcDoerl45nx3gyE9q2Ea5km
e//y7/+ZgSExSmZjZt3Z0SFOfDMUnVunw+B///E4781AkDpXmZww7pvLYVo5Lv2mojtj30SWcgCt
GOPBbth9PMzbMgCGvOexcbAJLj3Z14/TD6MOAuSJ58Is1zYs0FleDSSUR7eKQNHy+uPR/qcyvTjB
JE9lewp+HvSRi7mIutBJjX5mOHzodPAYQ1HLrQcjuTedWxXsrCJcJOarMnbW+KNvIDytTcBpVMLY
0INVf/x73vmYUpvmcqHkFKCkfv300LO0E0fJdI6sox0aeKfSmvauzc+uku98TEA7bt+Ad5pveTEv
xciltW/VfLZs3O9/TUhF4vgTzG75My5freXwdtEWWVyPL55lotebj1Epzmaz5GaeAxIU4/jgONdR
P34ya965gTjShidu2txVYVlebP81XOAi4Gg4ByZiKN5enkgB7RASmoMCncBzQzU/u8i6nuP4k0n0
3sukYrU4WflowNmvPxpkbd3CKJiwZo236Gf92CA88T8/aKjI/+8gF28znRQWLHk9nT3WN4nhdHXu
WwszXf3JZ3tny2Ig10Mq7Fmuedlm0MRoV0PSTwTcI+tWDbnam/94klPeOBZoCaXwm6MaA8vRgcgz
nIXCFLoQNxozpRTbe7CaT/bf9/Z/xYIyNVg8MNDl+ZxhQA5PvRrOiFrIMfcwdCoKOrtm7qKZVlm0
xs+QuCoDRV9llt5914zVV2Vj0TZSyMKyFmP/ny/yV7/p4lNOFpGyhKUMnEnRus1+98ZDpW5d8ePj
1/zemng1zsUiJ3E+q4Ssh7OmETYm9yJGsBWtxvKucu97Yzu0jyZuDp+MuuyYF8tecUxQxrpc5Cyx
rJZ/ziNLUr3SL+/PCUZ4WBqnqkaOuqFPVo57J0hXc0zbOf+KMUyty09Gf2fPwRCSZYjKXPAjLpai
4aWDZ7hOd5bejxgjJIBiCAh5cfStTxb98pHePCatHa5z7G9sc68fs4G/DEqf9+dZ/U2hJS0gUYnC
OS4/gYDf2V0UcClSAkDot+euozEXL9A7nzt8Pzk89rMkOEZ/dkV9d6Wg5eDcAZp1gLtfPxB92Bmq
1tSd0/osrW3QX+n40Sv3vTrRvd62ah8QfYO9yUBDK3aePp427xz7yyJlutDYBFm52L/LQOcFDmnV
WSHi9vpqNWAHW43n8X+Tdp69cSPB1v5FBJjD18mj6BlJtuwvhCNzzvz170O/uLszJO8Q2rteCAYE
uNjd1dXdVafOccH80G7YB9vbBmc8hTOWpaPzlJ6wccpKp1jNL6z0RYoARdgH1X0UcsDVME6AZlhw
y+HrR85yZWwY/cWeyEzFBh9spuhMARiI7+pqJxQnJ/wVuG9GQBtNq6xvD29uPi+HN5rPkG1YgYlM
X+w4fEdBe1W58q4sujsEo4EgQMvYNy+3Tc7sCJWgTpHEAD4Ah931IBXQGXFlSOlL/Ry2nzvjKAV7
K367bWQuBXBlZbzvGgtAkoKVrjs0NG2o3pcCuZLK+pOTmqYBXmj3NroPariwhjMzSuENf0GLTpLx
mevh9WXdC2UfZi8hGKVVLqh3CUrJPu0X0CBucqBlgbBUx505i69sDr+/8JvA1CyL3vvsJYt+24Kw
GWgcbs/nkoVRtI4kwOlyw6jSDubACA3oeMHC3DEEqgBtU1Nhs8njOjG0IhkEcbhiXhzLguYT4S0E
C2bpn1T7OarhBfmkyUv+PzsuLvQcBrpJGX60WoEsZGFlqjhjXb5nSvJgp/7hP0zdhYnR8Vol9JzH
Dp6YqllL+cpB8LP0i4XAKM3EfwAM/45ktJMTjbS7EsFOakGa4kFK1PRwdiDZvJEVD2Vq005p3pD3
thgcTaFayVbxJfTEA31p9NLRfQrP7dfbI5eGrTyKZxffJI3viH0WeWIYMLs2IHu6rKFHsFOn2gSF
16zcNOzpoNPOAdOzhbsNgm+PtpbKosvToXi7X/iaYS2nX2OohB0VvkVtFF2tNJV6M9Lhb1XyswFo
xVPBb4HZzwppq8qAyFVrV7faXcNXyNCtcYLu80w83f6OmfjHpPz7GaOF6sWg582DnyfVg1HTdwo3
UluCIAKucNvS/Jb619Q41AZ20MR2zHmSJbRVSW968pRFT574qKb0WOwb50fndgsH5mz8u7A52lFS
qUfAczkwKTK+akPjhQsxfeWAFU22kon2lOwurOy86/8zo/oo/DmyWaZhPRyb1oNSPEUmp9en21O5
sGjj+j6iEjpkspgAbr5FUPuk6c6g/7vLG2N329T/smv+Hc7wLRfRvEeGp20zLX1x3acSJUj1zTA+
D1wHIiKOVvqzlt+s7luo7VVryWNmZxLuGyrUJvW5cThM5chvgdmnL0p+sOua7t+9A3zt9gBn5/LC
yGh8RRPAgDZEBak4wWZtuF9lZ2/A2XTbzMzNTVM0g0wUCQxSJUNwuphGIOoleAGuiiZaTc2fIN5r
0CvIxjdQ8Qum5kf0r6mRz9c03XiN5mQvjn/o1C9l/V5R2SuMhbfE0oiG1bsYkQzVdhDrbK2mpIcQ
Xv5mpdLKXJjoPv2XIKXT7a5K/DfJI0dNKqDcNkQOmD0c5cGMH5PsUa8WoAqzEYpEoMY9kBQCJY3r
IUFYb4W+3aS8Wh6C6EeV7EOUWLz6XBonraC1IIQEc8Ho3Gpd2hxNY1Tqfl6EBQeyZb9EJc0IWb4L
Jbqug7j7D3FDJU9J6pDSF++I6/FJmdii8awwPl1/0FJ4Vc1mD5X1FnjNUr5g7i5zYcsazWXleHDD
+lw0EHlYidn3ArDu7S01P3P/jMYazVwVwaqsO8NoxINQfdaDT3n6w3Ofb1uZvcpcDmR0UEPYEtSW
zUCqIEBMjhak4LNLRiJO74Xok9pGOxJgK9P4obYILzy61m8FGg/tvwRD3pqKwXsacsJxnU0E/Ebz
VE7Mj2qSIoOidv7DTuWF4DG7bBdmRsuWeJIMZA13LPJPuffF1pZSLUsGRtHJ6yApd5FOeGkAyBvl
bz15v71gs24BpkMEYC1RRxl+fxmXaLdCOLTn5g7HWCttG+1rQmwKjaXb+pKhIUBeGLLq2IPwkKmi
WxLS01c1fq2B8nXN59sDmp0xtqsKJpj/rdGu7ZoyMHofP+9hDqYnihfPElBj3sn5t01LJWeDg12P
BYroLgqDjAcqPfoZeBC9uff0p8aVdpJnreCIQUT0bJQ/eu0usGleovXbeiApsuB+kyPf5LinlCcb
GpVeY3zkI54hN3VXJG9BKngHN3H0e7cxjGPa6dZC+JAmd8O/tjSL89gASTHeUW0AMCFM+uQtglLd
90m0tmhbFRs4T6vioYJwJgE7T//aOimDMxBZjz5DyYsf1CCF60NeF15A9lxcmILJucpn6exwnsnK
ULUabZAcVY5OSOvszSnoitNLNNJfExJZEh035kKabuLCI1uD6124cFjnZmZEkD6b5hcX4ltaRNeu
j4gPbRe3nXhuYS9HNQrWnagHWZY12Zvu2BAA00TZRNtmMZE7O3kmBQdOLAAJY8yK2baRViVZ9ibG
v0WUaCLp2XOcVdcLqMAtYcknG5PZg8AJN9X52yT5mBk2XDxKl74FevJZK7172qEXnHTJxCgcg6vU
VcFo0je7TH4ENNBWyEveXpnpDd8EK0yDBsgHhZrsOKkIC3/oBUbAMPpnjZZ+mlMhCCNi5sWmT46+
g5ZgWW6U0N1X9IAF+UK5Y2bNhqSlCRyHFCqg1GsnRHZE0mAiSt9a5NlrX4Yro+npTxV4jRbQoyZF
sHB1nZlVSxdp4lBNUBfKONtPi6im+pB6vVXlN9RZtrW1hHwYYvLV6x4gAt4nGSSn9SloBcZTmvUS
MXnz6BBRoeHUvZ+xVtyXIQrBcPVKaF0vNQLMbOYrmyNfCdpSCcF7EDvp0SzVM711Hr1SWru/7TCz
dtAMJqWoGxwZw+8vgkYEAwZl2Cp5U0jeNG2fbx0/dbdNatQwUS0+Z2Yih0UJTFcV8Agqif5rc25R
hWHWhcFbD0G4boXbhsRNRlve7VHN+QRwB00CxMfKjR9oMu31Fdhv/y0Nc0jlNTW9M/R46W02HYzG
QU4rFK9ZnYzsqF5Bk7UsUAty38rG3UGnC2mcus2leiFsTI82nQONapYKfByA0WjOcqVNdINu7rcQ
bl2UCrvgm4G6m4aa1C4Of9yeuen+1Tk86TagaE6eeZyNqA3YfBrUUMkDwMHSfE7CB0geYDX+ZjRf
b5uaLhKmmDzQnvSUTTICjgJ/XkGC9M2PbKSZBB02BajsP2wESNZwAIuAlkBZXDtcQe4PNuHefbPt
Rn7K2zjaaqaXLrwrpp5g8gLjpKJJQtK1cYLZCxqRtkUzeos7VLzhYVM6mKblJTPT0gPzhCWVaDdc
h8dvvthSZVs3G/kF/tlt12j3UZ2tYZ/5hKTAVgdyJgj2Tu1Qoie9LQrq5vZkTm+Wf+1r3GaoBGrq
GEwUZ73jm1kkv7TQTaSatFGUQ9h1NPsi0w7vg/tYdw/QUNMYtbfBrLTeQS/PKL3e/o5J0Pr7GWDQ
YKMAKDCOImHmEo39Wn4xEuRuQNkVbrgxqpre38NtS/MzPnQImsgTGJNshZYJhWkiIfSiwaqPeOMq
Gfh0vS1CtQn93NIm1RF/MZDm+PAbcRjkheXRLd7uIZwIe1V+KcS7vH9snHvTW0jFTNx2AHpyVDMu
ElmyPgSDi+BP57Liekqsvgh5c0SF6cFT2scs63e3J3Fyfg5maCIyRXraQOiP9mCQu2Ipibn6oiVf
K/WoKX9KktO29Vwg84nCPErrH43/dNDx9DFEi/CPnOPIookGT5gonvMqNPFZK9u7AJDH/83GeM/H
VBqdosFGR3WhgefZSBbmbRL4eb/JBq6HUAnVF210NiuyF7vEG/OlC+gJhuU5EtdK9VQOpHmQkzn5
wl1gEvuxNwCleEAZii6Oayp23xZOj37qi9wjIt5BSoesLULp9hOt3h92Pe6pPOu519PBzQivXQ/5
qnAQq7RfQk38BafaAUa7QxeGv2+73tTDh/OZUxNoFnDm8bOwTgAZOegZvIQOXflq+CArFcQm1sId
dBqQrs2Mbr2a5sIoLFvqS9yj0eTBywjTpIOUQrkEGpgdEDUQ1snkyjE+n0tKv37iw97r+P0PMbAe
ix5JXH+p53HGDH6g0C0AYkmagiGSMJXF0tNfHLs9CoZNM0a2kusFB5/maHkhyPRWqgPOi4LcCE2f
SEbY9wB+X+il3Ipw+cf3YvYEM4onBWtD2YicIWby8cViTBKvowE0wzCvXa9TRMHtgZq8GAFo2Cp/
hGJlW9TRI2iGhdvHdBrZSiSzwZGS7gFydm3KDCQH/v8yfU2s9Dvib+gqDZkG9dttL58GCvoYJa44
w+0Q5exRuKusyHR60fdf2+TVRA2ihGAR4sNVbhrbro1XjfDhcVlcQ3T2LoBimXzL9bjyFIJiTU/E
10aUhLtEhDALXzQ5jMu8XGqOGW8uCUysYfKeBETHA30Me9Clrun9NOtfTcRdnku3JdUthMVez0Tw
9CEUFAujmxqUODzI2AC1GHICIweBJ7owO2S1zmXdfsvSAmFaARJ5YxctUgOMV47C9aWp8QYA+uDl
JG2qc5s3MMoIK7K1NAAVEAP/kbJj6TkLp9Y4xg8Gh/ZahkfLzOTN0ulp0VdO7p9Tx7C/SWYLYMxN
B2q+0O7uWz/r7kKpCRchGOOdgN0hIwm86v/XK0YuKqS+aaHv4J9R/lKfpbzT7VVvIUqsN01OPcv6
g3xftSs8xX7wkZlAYlEo0Who4fPcCXkF6bvtI+wemDC+5bDYLFwpJzBsPpC3PQ0UKs9qwHsjl7bC
LAp9COvOcOJlqFOHcIHppaQjb9vAEygPwi8mLGFh1laHzCQTEEoSXSWG/VUBjPS7DnvARgIiP7Ft
iis/RIusgVzs9+2tPjOPV58pX+88iUcGLNt8ZtG5T5Ua/xZUyOhr4/hhMybdtiIPXBIrPDuvzaDu
kyZD7vasFsUxrADjWTR+98bhtpmZnUZuRaTfldwN3aej+O9neVcmopafY+3Qe9qqz8+elq8t/8dt
O3+LfZcpHFaXCzyYdot7AMip0ZaOFRtiJqmMz3wNknQlEulSrKMhmoTyzhU8a50aiO6FuMc9JA/Q
Z4ct3DFkKPxfXF/zF8Ntvyo2XEh95/nPQDqaV6ShYPOrHfM5Q7Z3V/hsWxEeGnnV5oqxtINmFh6g
8pDR4DFCQBwdJY2ANIljxuG5rpqjChj7kNEYs0HE5v32XM0Z4hmrEXYHZP64/QGa4MhAiDU8F2lc
f+pSq74HXhaceildehhMl5/SwKAtx/2M6DBOoEDUpepdgRyLJj4h3nIwoXppDRjf82p3e1DTOEt3
Be0v1F1E0KXjUkSaKqAr6qA+++rvpPtauL/S/EcofovaP5q0dGDNGSOHzGmlE915ql9vnjYV0fIk
y3o2DNTYvUNu5ce6zyGjpzHd2yXm19uDm67Y0JE/XHK1vy+s0S4SzWwQlLEKGhK151ywN23avdWw
ft82Mz06ZJJQnBuihR/iGtfDUnsSCoJj52cxfyhcfdN0nyrzQU+fy6xcWK65EdHQRuKOu8UU2hyn
ql05slycSegq215N5JU79OQObIwLo5rxQVME2zwARgfU8WhfIbCd0A3QVOeGfNR7jIjvVnK/JHaj
bOTMWapnzswhN0KRhkSya8zlyJre0MUT6Zz3Qsa101tVwp0pH1zUFZb6isbZNYlDbGhtIGdIaKXf
8nq1XN9wVbi8uVk427BE2AVK3tv+MKz3dUyVidqQC+kS79PpienDW5gIcXMunYj+tWBl+O2TWPuH
urOeAyN51BU4MUVH/Lhz/G0wJnDwqFLGbdoyku49qLb6DK/SyqjeGyjpnE5aGN10/ngayDy6eWNp
A4vR9fwNb3IzjS3vXNfBvWc49yg8LqBFpl5+bWJ0lldJYdoFEYHkPvDyBEJVwXgEtrJQF5SH/X+9
UMMrh4Auy2R5WK7roVRZq3ZKWHjnELpSUES0k/Q2kjtGXz0ZVnJUpXcnKzaFDFUhFCUPyC913x3P
j3+YYBR2VjBQqjeSCt+s8p3MI0mwJFY3VWw6kPmrH23DH6huqJCTY2RfwrczTNtFVgrNmkbtesc7
e360d+B+NKV93HfH2myPury1KCXdduRJWvOvRd6CoAxwp8mjuqqz0KLg4p+hEJfWKl0bifyw2pQD
7b2YNlsjdBqEAyxl45t6t0oc5WeeqS1KK0G9bWADWYhJk6zj3w8ySVcYKi1dk4xZX2TcVskhnH3/
rYPgkgdqFtwniH40jy4yPaEkbsv8h6V/tGt6MMwdAxIGnpL6JHHm9nLTZ0YQnDVqdX3afgm4hq/c
xsyRt1dOsbJIZzE9LBWugBTYQGoNnDKj1ZblNI38WPLPJl0IXXHfpwEMeofa1TZq+6Uyd6rw6BRQ
DMt3IRXmWHpHUA357IFOHAkDOXq/7Qwzm5KzFCCvRQMRRYlR3Mxiv0NJpArOZXYKILYpqgzB2qXS
0Ux0ubIyOkvTQLMCsofB2fG0bZp9lxaRB5NKMEs5PPIgmGQ0Uya9RkNgRBfU4Ox1dw0amug6Qg7F
T0M9xFGwCeCAr05q/96ii3t7DqennELtaMhQEW4MVvZ6B8ea3GqwXAdn2XpArdtDXdTglBOfbcv5
8GGAKV7p3OtA2YMuvTZFbSnhXaH5Z2SeUIb7bCBS1xxvD2d6RSD7j5QiRUveh7TZX9uIc7rVe6mI
z731pkHh6HFNdVqYnBG3uG1p0gLFollc7jVw5LTqQzp2bSqNItszTCc5+6FbrIxG/Rq6JoAOqFbT
+DWrkoNOkiBQ3H2clqsyg6ZX8beFYS+U8Wd2ATzD3BxoXhh4skbfEQQtfNZIz5zlMH1KbftnYJXH
qPUWTsCZmeV2Z+Kj7DSYJ8ZmagXlx4xshJUd0N4s60dEkjZ5oi/M60yQscDa8We2pTtHFAHhQ98/
6+WD37rHGP7DBugp6ktSdDYXu61m7VFRp/bMBUwc18mKmoozggX+OYPqmXrcnRF8kdtPyPnY6VFG
8Ou228ytFjQXA2yFVO1kEziSWEdtHfrnLko3sXlfxKdefrltY26pYFEazkeRDMk4P1IUqZq7CTZS
A8p+8J92/UqmDKZlYaHKOB0NXfB0oJMX4D5OAf96D0BFbhEe2dJykO/l+K2SJdqO/twezjQAXxsZ
JQQ6HTkMJNTwCL1dh8orEokfXpRrC6ODxG5tASpqLIR1A47w2bIQ4EsXIu3sXOl0LA5FZ41r/vVc
SZ3TF2g4+mdD2PW9tGpImFvy+3+Yqwsj8rWRlpYLnk4YaXyEh37l9sIFdX4QnBhABYHLjat1va9q
gJm57QhysM7p7TSBuLM+CwsyqTbAHwey9h872miyNLnuPTjHfWhSYUIdBIizYx09CHQDO8Y+kXYh
9d2gXNg4c56mk5WnhAcMkqB6PXtdXhoO7OX+uWxg67SfJPfnh5dneKCYwwWWo8MaPf+jiHQtqtHO
2ZGQjHLvjV7f37YwXSCa8SF9EeFqsMBYjm4rGVhzP4uS8MU3v8Oqs9IQVbK8JXTBNMJgxQBIQyaQ
M9scjcOvwzYxQjd8CUyj/tUBjj2rGeACrUjtLWWkJcKeaZAeKAYUyCegtaECrlwvTKtqgtCTpn3R
kJIhWCM2vU+037C+r2LlPe+XOsOnjsCLRgQphDH8YPz2DyAH9UEYhy+58N0raLAoP91epum1y9LI
Xw7vJhJ4/O16QH2a5mocwCydoB0Bj/tvy/DvKEptiEJIP/kLcXr6/h+az4eaDHwp5FaH8V680zR/
8MVQr89xclJEJz+2Xv4EB/1vCrF/kLS5q9TSvbPcj+4nEpNDUUaiCVeDJG4UV10Z8U2pzYozCEqk
1qpN51rd+vZM/l2LqyfzkD4BcwU9CSlQbQyLo8Jqeih49md00PujIKbpTi7kcGMXtYOgKRIZbmHu
VbN6l0Oh+ZXJvY8ce4MID6IxsnSGvzxeq2ogqVtIQVyKCiYNVkXhH30XtvVUzuMnt3C9X6kQWe0q
UMVG2KHN2W8qo9HvzN6od7Urx3v2NoX/Lgm/tbkcPntxA/GG2/Xlk9FaBZqABjo3ZkOroyIX5R2q
weijZJtS6TJtjSK7GW2MGC1CBFURfegc4YS4hbKraErZA5oMNzk/N00R9d/6KMjWruM5P+TWbU52
q30TCoQONJ6/K1+sq36LDiGpKhk1TakND72V9z4CMr70QIO8sCrzHj1N+pKNLy6CElvV9dz7PPBL
lNDD4pQmXf/LUZX6PnEb3h+Igq5NT0JTQSjEXV9DEE0aU/8SmVD75OjYg42X6p0fqYjXR7L00zWM
YBu6YvjeKmnfrCRHs9ddl+jPOhqPP5E2b/01EuzZCb8RnY2BHoK2Emzb+tT4rb/LDOcHmi90Etz2
lkngGsIHyRUAmwYZ0vFzxwF5kCqB1p/hhllL+S4QnjT5FLdLqMYJP/LwPKYzROas/4syG+L0xY5r
Ect0A923z63UO98Rc7ZPkWmgzyooX6KaZshASWQaMbg4raJK6HdDBnBl+fK97aIaKovrOhN+5xoI
j858/egkEAR4bw71lYE9aXJrawVHajX13Gu/Q1NZDaqfqJ2tSmP7HwzBQ0P5mZg9eVzWqlRkoZ2p
58B8adq9Yr913bsp+wuLOjnzhuIo57YpUaEY4ETXc63Xg+oth9A54bLg5nc+aRc/f7s9lknEHowY
oPboWaSOPvacLAD5kuetcu5bZdMjApS0T5l6lKo3hNhum/pbTLkOaTDdA3ygP2KAq47vIaHcepIE
Feu5CukV7/4EWbNXod9zgzvL/CUXd3720IjOWkBfPkUvsnwjI77K9Hzbx2cpRozoKc5+Kv0+W+zK
mpwkTMNfyga82xpKGddzLYoVPDx8OUFMXBuDxKQconPwKvmHMCzWchduMuHRMHfIj2zqZhemJp0s
v23Kdk7yLYEmPD8sUlFPd7XMVAG9pZBDdmH8Ue5wIXbg+oM3P4EhoHsp0xQesPJbTivC7bWZM2X+
NTa8UnG56/FXHHa2VyU6BePmCVGlfZErLkol6BfLzoLLTf0aLpcLW6PLfGIHmuGH2HLLd4UFBleY
Lh3RczZA9nDdZdGo+Y/2Tuz6UdizhU+u2tJaDC2N3WxZsNuzNmtl2DjguuB0GF93dF8tbK3ssVKF
4HfETeAXr5XQLizONBkLHywXq3/sjFbHkGuTFJConTxzULImlxVJWyV7QSMtD7d1Xa0Ri1sV0bti
fv7wCNE2APg9UDPD0ze66giOniHnV4snSwFWVm99WPFRqrltZHINligmXxgZXe7pkBVKEfmTk9dD
SWj/QN9jbeifpGzne4diid56ZtEurY0XLc+NWhKTVjw1XvZsxPp3s0HSNncXBjUNrFeDskZr1uVk
MJqOQfX1vWLvveIseo8y+sAmUsm352/W1IC6kkxeYfD4XG/eXhYkR0Ex96QHf7roSy9Hm6at955z
Rjv9cNvWTKAAmclDmUwMNbdxWo6keAHuIxZPVJ83McqgQ4wkUkjf/4sdDnENxDx3mpHjGZEZp6Je
iqfQ2UsGik/+1lVfFP/XbTOzzgAv8f+YGblep3ZyJZeFeEIcbR0JXrGKNWHVSM7CcKYVMHyc7C0v
ZDKa9J2MXkZqqOeZXGXSqSzi+wxlzrLiEqsYzbuR1QfdpKDQx3u7Lb9ElbHxkcsjvG1Fz12nerAN
1BItyNiim67duAq368IbFAsX0iBziwt1EQTmJuC6SSOTTr96l8eOPOz2Yw/5dafvq4ZenKZeeLnN
bXkqLlRuKa8DqRtNh1wVmuIUIm7U+UfDirZSPDDWmutGgr6la6lHmEvMybOju7A52iZaRCcv0r/i
SZH0lWAd+/heVrKVkf/+uE9djm10vvm2HnUh+l6nLv5MxVbTvjnOEv/D0lhG51stFWXW2djg3vJY
Nd1jJdmQrfAgtL2FpZpWBAbXvZg39Tq8REFl2F3diSex9eAFfU6CB4jsPN3amB20O4g/OnoOKeh7
0n5ORQL2y+35nPMVjdY3bmh/AS2jUKAmiJsIHvYb9zHwn/PyUahfC/eV2v9WLL7cNjZF4THaS2uj
iOBnig3RHNYoxdxpvbX1wBK0arYm7G0lMT1mWn1IvHRj5vlaNPtvbRtuysw5iIpEr2//1cnNdYkA
3MJ3DTvi+vJ89V3jAIKKX+kieS+ejCBZWbAC2MfAOHUZXTbhwQ2slSj5W7tZIMKc87OL2RgfLa4p
e56dsWdktdukrvpZbwRUOgt69JaQyrMh8tLWyKcbZAwyxeSuYQvBoy+1O5t+LLQuH6TcXnUOoCyH
ZL/XnbU43JVh/Klo9bsuC8C9RTvfyQ85KtK+G2wUCBZ9v83XWeQcFpZhCBKTZSBbR5gE7jx5ZDZe
ahW+NThjeJckBwOxSEk9VvlDl/urOLIfELVbR3G2Gkj7btue3QcDAGp4gsPnPIpfuhJHAocv+zD8
Y3EkRhFkIjA3tOU3pf3u0nh62970TUSDItyOvD0pWgGEut73bhjQ1+hG4inXuz+52SMLiYiW6Z1N
W6S1rI42pCx3rdDtbtsd4sloirHLsc9OJDk6bp3kmg3XvIpdWmfWUvalspdIepYsjDzNE+vcCCKf
vQSWglo7aJKP8pXwngSgw8+BfWCoLl5Pnuw4Thj5IXcyX97U/dbzl5jyZ64unNLgRfg59M0Ov79I
xZS15laBpfSnOFO/BU24EWrxd7yY7Jw1M5Dk8GLj+T5+Sfm565cRjBEnwUKKe49y46qnSHF7yefO
GAt8Nlc9eFNB9Y8G44tKwXbrupMvywcbgXMvqJ4r0ou1b2xRxXihE2UfFdWfUinuDV9d13m0LhHc
vP0dM+GOzyCpwyWanhBldNS5klqTpTa6k0raOtym6o8CVvQoX+j/mHvQAX6nxkCVXRmqMtdrZ+pF
KeuW0BHq6nVo+IdMidaJcR8owo5qzaqTnnQbrQDtk2j8vD3E2akGf8wgGeCQ+Lm2HaexXAR9oJz0
sFDWnizdAWYvoYmm6tDlwRsAhK0j6UfoM1dFYfyiveept5rPAXRMtz9lbrapQkjcLVCwIcd1/SVy
iG5wVynqyWyee/u7Xj2HEjlcfymRNgWi4L86dWOSTryi4Su6NuQ1LpiiRFRPiRyK+0Kr0AVBYHwF
MCB6UJza3doAnvaZnnyXi0ZacRdJ1wVJmZXl1tWCr89sKLT12E1DVxgN4iMfq8rSIbeSasjKpN9D
1XkwrQSArrbgyjMxbrizAQHg4jEludL92tZrz2VyzWaDVPuDbHTHj6/fpYnRAWE0cD8KSKeeEjcx
72mzLtCFo+23ANywStV4ieB8zl/+NlRSEGHriKOwTeqt0Csxxl6pbujCWCnobNMlsyn8hV6MuTUC
ZQAcjJNowDRfO4wA7sQBYaCeFISCO4hrJIms4P729M2c5yTb6EYZntIDUOPaCKAXtYwVXz3B+1Ij
LxtR13S0H7LyOTU/BdUSFdPs7NFTLw0vatjzRpsg8c3cAsKjngDdUCL6rNfCxmt8+lsWPG/4h0bn
N+P619Bo8pCp1MJMxlBHOfCu8NtnRKOBDLnh54hrxsbMlKUdPufsf1UhQfLzz48lxKreATYqy/Ip
AMuz8iSlX1tlttRvOzewAY00CEyA1PwbWS9OXNFLFaUtPPkEDGzr9frRCq2N0gmcRG6+U4wPd4Gx
bQc5MVYLGnHeydcOIue51XdSIJ+MzrE/Q6yjbPMkj7yV1qnC2tIa7XDbI+fcnrYB8HJo3w4YsGuD
uWilcRmJ8imUok3mfrLd35K/hISa80OS2kPIF2mpG5c1cqOSgWzrjCrV0GLXN4ot7tTgWSkWnkxz
hrhDclNHsQ9o12g0Ra1bnemRzahqKVwjMvcmN3KxkiVymAr6hOuPT94A14TidyiRjbEdElE9UCxB
OtXVu9F8s/tdvgRWm7mRk4flCQBzG1ibsUOkqYAOpoBDRFnZHUU91F58sTA2mh1JR621eHZkWaNv
uK/5IjqkrbG5PcbZKQUbMfSUgPUa3zkz0wxs14zkk+RUj1ke/GgLFN3bUndXtf2fJpSDe3jsDDoM
w8dcbLcwQGklEn35xP1pVci/8vjQWa+3BzTn8bA4/GNjtMWizu8LC5KgU0Hv+brV+i8Zwun0QdZf
/m+GRkGxhhnZl3S8gxzhXncR7xXqjbcEXBtcehx6L4czOlIyt/VbpIWkEzvcW+WFcYAhd2FbzU4Z
CBIKecOfMZY/tGIHLgNsyOFdbH9NVG8lNkuU3EtGRjm0tJRDqVRsNpP2LOYWBFJb1dMXduzUm3nX
0vlPUxsqMxO4T4YATF62XAuVtHMenEZ6gwSMbGeYnK3cW4it06UhYQSnAbEcbiz6za+9GeE0K82A
5ZykqJVeU89qvgmtqy5Ymbndc9vjUg/Gh59kKK7NWDFtP2XZSSehRX2eiy54oO9ta7A/P2eaCs1j
tM+9u6J97iBl69NfYbVwd5qZVag8KLH8Zd2jJfz6C/qkd0hKutKpk7qdUxTbFr5/ORe2tr2QnJpO
KexeXG9BV/8VdBttXse1wzpFufAU+m+266+L8s/tTTsdCgZ4Yxu8rwHujp9KRqVRPjSE+qSEyQ6X
WGfJphB2obkwkCU7w+8vIl2qRaUUwBF/coh0uQCnTbqztUO0WEmcbqthQLQSkVbh/jI+e0tJjoC4
yTXVm3iTl+LPuhpIAZfwgEtmhoW7GI8ctEGn+VJ9ikt1p+TBMUyTH6YSfv/48gxos4H3CGaXMQeA
FHMS92lVnXz/ZMB2lCTRyte6TZF/vFwx6C0MwEDg6Cq6XNcDosZb6iWScDBj72PtU20ddKdcmcFr
43zv/Pfbw5qbPY0L9HCZAGUzpmxA4UkOqyyoTq6vrlLxPDyKzXT7cSMDaT78nBwYE0lj0RVql8bt
+hSmryVvtlh8VpdeUXNubZLQGVAs6MmPQ56fV6hCGUZD4j64M1L1yUq0XVrnm1Qzj7eHMyzA9cHH
g9rQ+DNcFiZXZQgHU25NYXsy+2plRMfG20LGtVGaV39Rn2xufS5tjY5yO7fKhrxoe1Ib+iI+5wkw
I+/19njmp27wgIF5jQaTkcNJDg1JJVOnIuUhOfXfop8hP4nFp9uG5mIoTyZyIkOJZwJ8aZzKcnOl
aE+8l+jJy1bhkjTB7HRdWBhNl9amVuBbeXvKlZ9tcmf7VFCWNEJmEmo01kOlAuUkCGuy1dfzFdtl
boZd3J5s/0sifI7kuz7Qocga0CX+yknitSDf5fJDXmX72xM4b/qv1OzARwIc9Nq06ZiuXxtycyr0
9L02lDt6yV6CNHvuTWWr9Pq6y5R7EC/iSqem0ev51//0AebAcEV4mjw8UoApdSPjKyYsBvIfqa43
ebTLhKNYfTH9bZUeSulBVRaugXMeSn/VP1ZHNzTEbrsi0rHaaekqq09Ctum8H84S8+WSmVHOB1Hi
SvM7vTll5rsef02TXRrcLcoSzIUPulIB25G5oLIyiu951CeO3zWsYe6na7EtNk4f7gXL3Hqi8xWE
65fbazb4/DhckQT8G3rBEI/fUYqdGZ0Lv9rJBq4rZ8dBf6lqj1IDkwalvDBZiPbT8Q1dxAMnqgHj
/UT0to+0vnGVJj65RreKPGkV1F+R0pGsTcJ146Njg1yTFxU9nOQSgDtc74e81ozArZvkJHrBRqru
iv5dM1IOy2rrxTtBXOIomxvbhT1ldN/09apN27BITplcr6TQWiWa96JGlrQS0+jgQMH84QQut2sZ
zAJnF++gMQ8GDPuWFqtifPJFj54qn9Dpr7vQ2t2ex2ncxAynM2caT34Q59fzKNRdZEaNEJ9M2VxZ
jfFbikF4t3azVA2beTMMlrgVSjpOyaiuLSmtHLq96yd4f7gq06OQHel2Xol6u1WEg64fi+i1ryQ+
IlnJ7XP4UQVticLPpf3xCaF6VRX32NeD9HuuSg+R7Zcr8lQ7J48/qfESV9rMzBpsgqG4OJgdF5ts
WzKcKvLTk1W5O13Mt4H+XC+55fRghQ+DGeVIIvcEjdn1pIZNWmRc6dOT73wvIXIp24UGySUDw+8v
LtliXWi1/P84+7LlSHVoyy8iAhDjK5CD7fSUtsvlelHY5SoQIBBCA/D1vTg3uvs47XDGuR9gKwEN
W2uvIcEAfvQ8BH9T7+H7+fd55/34AOtb/Nf/r0dT2VBZcT9zmplwN9EiheOr+Pn9MF8sX3hEA3BE
G3NNyTh5T73lpgeFsr/nroRdpwzg8tZV9+hgPVOT/HRKdfx+wC+/fgJ4GtI+TPjT/QmNqL5Vidff
hwbBQekEhvhQxldOKv+rByTm9cr5Qh9hFXJ86rSltGk51PrivhSeuJxmPh17XZ3z4/tqHvx7lPU7
/us7ddVsICjAPOhd57KxwbXQ53IRPw8RwU07AaseDRHYhpxMhYC0sR2A296n8CoiCE0HpesMavD5
q6y9UOhwVw0DrHhO9qCZVcrl2nr3iYJbSLSpY3fbRec4Jp/nNEaJkEeAyQag7bRPMCCkLKHO4N8P
sc36+MKZN2K+d8+54X05DHZt0LcRvf3JLw4xA/Gclot/33vd3g2xly5le4MqBr3k5L/3rHGPg3EV
rvQBDFfIyccx6QgTs7707jsQg2yv0GhB5oLguXOO+/nFNwJxP1l9jFYYITz5RkOtQ2Re18s9PF10
dBc0v6b6x39dnGu7A1UK+g8eXuDJw/yTVOD0ErhfncCTbcjj+TKYzpSuXz4HVr4LTy40+0/FhFWA
lLKorcHF9Musme4nxE/E5vF/8SSgMmBCQyr8yUNEkEQ7taTuveC3EKRQA+v0c1Dblw+C5iGaXrj3
gKX3cenresSpGQJqi/zLskEPf7m1/jnNz+daFZszPF79VTC4VnQfB6naGlKmFoxfyG+D+oczXqT8
gswwowuHrDvX4vhiq8FOCdsldF2/uE3ZsklhigneDDXhJrbp86zPff4vbmxogK4dFHBaVjLuSWVF
DVSJA5fuve/Ob9L6G83DCpdfsW9xl6nCYZ9MwSbqo42PvpREEPJ/riARCryClqudGiiwJ1fGAaoe
OFmly710nsL5mlQXrbn4fvp99R4BuqB2XOm8+HYfv5pC7KkDJu8C/lF8IEbd0NQ8fz/EF7vcKkpY
TzdsqhBAfBzCo15UynYdYnjzOSQWKXw+5zD7X+BIeF3ohgNCgin8JytYha8QigFU+sbtl0x0cZC5
81REjLBciOm/b0FgIf1jd48WB6geHx8rYR2OwiFy78ee5aGps5Y9UFYV37+89f1/vAGuXKf/P8rJ
9TnpmRPC1cO95054zXudqU5jtFeHqV3kPn0/2Od94p9TCFA2dHGo6k72CSVlKdlULfe1hguL9HIv
4BvfOVPJfTmKD5R8PfeQSnC6rKqoS3gL8pRHnRLMmeVusR2Y1n15Zv/+LKOH2B9l1f8d6bTF0Lts
FuhxYiTPzzh/oPFzyv+G7HEEKcTV6IJWJF/Efy4c0SmCcem6CaKffOqMQv1oQjdywnxn0InOcybl
XVr//v5TfV63Hwc5WbehHkYh+Qy6nXYvF2kP4VnDo89DACwHTrRWpB7yRE4mODHMit5VEsDyQcxX
w3LOwumrAaBGXSkgqzD79MTwK0BD1RIOx2puCnjNZdV4plr8vPUgtQE8jzW0Gp2Z0zt/pEU/uGLi
x5lciuS1Yo/oFKPdtf/+Y3ye0bgiru7C67aDrMX1Z/yrtG5hAzuNwdAdVyQ+YQycix7R7f/9noBh
UFVj1fxD1VpP4H8NI1sTL0PidkeaupBwt5u2Phfc/MWSWcdY7YRXM/pPmlXXR4L6WHvdMXGdzNP7
MKFFKf7Udb3hSMKuUJpa4WbirLLw80a3+s+ANQPVMBCGU/4oFNi65BYeNxFPc68nv+Ky2S1h954M
fpaW/500sNLqwPgAdwsUk9OZEah67MeR8qMJooyIPnMGSOX+s2Wjh1HgPAC3G+jzUUh+/GJT2To1
dDvdUfOrkCJsd+DZaG9gxr/7fgZ+8fZw5mGyI9AI9qTBCbhl/aADNDRXR8Wnn6bzCvSnYGjowBjY
bCYbP38/3BelEQ5zaJpxEweJCZrTjw9W9gsGlKk41tFbGed8gm2D4nljtsrdlSlE/PWm724oUpW+
H/mLFf1h4JOlJqN4XGJCxXFy7LWKbBFP5NBzegESQP79UF/QQdeHhLXP2jgGw++konXhDDAEsSuO
BCSgsr5J/OvAXNfihet0EyWvUfpIIPCgkcr1uZ7152p6rZZgj4HrDfbIU1NH9MNKTyJ79CiCdyWv
UnJAOMUmRljJsC/tcu5Rv9iKAcaiOgOKiFvI6VVHDukkysmKY7vcxTAyFEh/dhFBVzZwjw7/ROU+
GGDeNSMSGpTN4S4lmz59OfO+v5jEKHWQtbTWuwRa0o+Tign4+QW+lUekx9968FXNcP0qaMW2fkke
keu91SP5iaxudO94xom7Mc64LWd6x2fFURl1hcdAe5Okf/3+p316PT5oCjgJcX1C1MAnYGNiZEAI
ZjU+sBD8+WmAd8K53v6nDw5C++ojm+IKhbvt6WEYdv7sLTIyDwgdaboHJAu4cmcdOOVGWRecWb9f
PM8aboW3DE+UwD0FapzRtgYF9PDQdi+qG3PtBdvv39jnx1n7azCxRtkP+Pt0QvWhWByPVfKhSq+n
CYdHdLDBO4mv5mXvjOdOxk+7AnY87ESAbIB/Q4B8slId+DPbpK/lg62izOMKypptGD9R5wyW+mmG
ruPAeGll7oGYf3pbEkEKUxSq5YOrkmLqy9th4LnncQi8OlhanHOq+FRXID8JqZhgH0E3vuadfFwQ
bTrCkWmZ7ANQtcyzf8oYuqozxnbYUD7PBujs0RUF9ggb3k9MrUHqhVoakQdm4h9+pbtrdIG6/cQC
OGPE1D/SXg23OvJ57tOY7CSyWvsLC9A6ax1HQ3xDo8nL6zQadlPI28Og1JsP20hEZbXwGIcXs9yo
Kqx/L17FnuDf7/AsoCTosq72YXISWPI7CqbubuIDuYAXRwxvsHSqi1o6YmN15+xSGU3HatLT0ZnT
6HU1WRwy3cJMTHnCA3up/CuGaqvjmmWM4TY2DEjRBB4qc1PGqMbSybtgtH6rnabaCgWJUtOpB8CZ
d93Ssw3xquFPM3n6MMm5uupgvJ4N0me/qq6SGj428NXfVApfvi2D7SLRKcuHKvwluUJWbRWzn3JQ
UZM5Zf/gJfZHa8cePhlL88wRt1NoBn+YsE3JVnDY5BiPLnsG4VSWaK/ZCOpgVajmCQ3w8jDOjrsh
2nlbIHSVmVGLX2VxmfC/zjxVmQZdf4Ms0OhGzN4T5PDNkwTjc+8J6edJqOM2L9slghNdBDbARmf1
qo1qVPrTosYeNwkETTtP6NdmMM9eiqw5r5/9qyTFy8+6FL4aUonppRZ9LLO4D5cho5w/zaLHmQBr
WXoxEzLm3K+Du5jZoM8S2fG26DqS3Afat5lyKp7TgeOC1XiyvItJP/+GmOoPqPLjFjEVvzoYtoqM
1344ZbIUPM4QXf/DivbHNCbP/rLMVQYc3L1XCIjMAMGBl+vMZeEuXYK/MyVIa1E69TLXjtO9Rwng
hLakZW5G2h0ZSrJ9kMpHoMW/Qm+6L7u68gsL30Y2un+UZ2VG+2i6TcfFqmJMdNhfj06vd1Z2f+Hp
G9PtoDwJuboJHyNmBp1TgW5lAa4hKIylSRA3jkAK9mD9+WcXqa4Ieyeastm3x0ayX94Q38+1EmPm
1N1P64nfUzU4cJmpgrxrBIP7XWlzGrA4Y6JKtqOI5EXq6Ah8cSa6TSsQ8FC4AOyv1FKxIRNkeArW
1OnMZdRsoqhmu75eSjRclCg8NMT+imYSF03Dn9p5KjO3b4INskef9eiQH1Hn9xfzPL4PkRpNFomy
u4T9kJNrFf7SJVniwokRcbfnbPHeUxE5YOIhMvnZVQ3YbAOIP9wizRiWt/2mZwyi8hJH86yiHwAM
XLVz0KjWlzNMYoJb6sKWeBnlkg2h6gt4Xzf5ZNKoiFv2N6qHrojHGilwfRK2kBPpvt0mk1kwgUI/
8617qBF802UwoxyGi3HmQQaCnZdHNYIYu3IAb6vtg0Pstc3eLUWZo32jCndu7v0KXXIVTG+Mk2EX
tbzMLQ3CvOpJaLfjKMMgH+fknSzOyA8WiaINaPLXncUuhAkhn3zOD3Pt3LdxL5zdYkTHIe9xDUiR
7JFO7YuX1Nh2Bt+dwoKnsMW+RNpzfQiNhCZDw2PZyxyv7zIDh6cgQ5ka3AriWpI3aWOfOpeX9kKF
Trm3oSgfZnTZnUJ6WuAsCbuscUqySxZaXgyKd2xTO7GmO0zO20a6O0WR/q395mfsorULrR+iH2xk
8zEWfU4qWSJ3pKH1DcSswa2EVW5hjTEI3wvt1VzCF9gwd0+AFrAKE7A1kWf23TQlv32VJNupou5v
KmG3tTWSNhv4bGD6s6m8nWpE+QHDiBB0otzkRjKfs6LpQ/mcSDI/qmp4A2fZveLK3HUtvkrX8fnn
EPYVthY2VjlAVG/cLBYhpAhajg5lmLRbpGlNr1pJuiMGcYSuMz0tXf3i1UZcJP4QHvw2gu/pgNmB
JezkJjQ0A5qEkFjHZQVuQzRjUzdv4bQ/H5yGOt0ViQxcwFq+vIHsUjs7r4VL7UOqOMgMVs3Z0Jpy
fg0UgkgaO9lCY6/P2iqICh9gWKGjAS5+wKsXN2+jPs2sDRBCnbS/zUBs3joGW2uHls2FDBuh/qRq
oWkGTDiEsn2sIap3OMTdarC22U7dQjPlQwHLfLiSO2q6HxaGBGc64ivML/3cJkXE0fEV/sKvygVR
BbaCUy7cUeGa3b6lCUrtSlS3Kl78YjSSbJDelTy5FvtqaA0MdQPhvODY+DsHjLm56ntdJD6cGbLF
gKOYddoVYgdrsc7JqKKLymCOF/r50rZTs5vnjmPmViUOR5yjbr4k0rlx50GILF59ToiiUzG5w76O
HfwNmoZe12WsxO9zCWyZbWvJrneIv2EV8qiYTuprMjU8a3W7E3DlJiyZinHx1RantX5AF8K982XZ
5eh2YqXSJVm6TRd67VbMrr8JWUOLNkBYaUFj0HRxMZqzsF1MRsBXPwDdLXfttMAZRdm/M15fjjNW
5AmAlrtoRlraeqHCsiR2QwILPR7zqX0ZWo9toXm/672BbjqnVi/Y+exL28xzgU25v+yTajwmEJBj
Y4gh4KexbW78dl5+sgrZfNeO9uwvzQMfoS8SSsjOgxWV8uiLlPy3N0bhNmIhoOaG+bmZfJoLRzcX
EQJkd2ms3wOijq71fvgiGIoxdZKHRNRkm+gqkjmb2iEnA+WQVHo96BThpdCwgqOi6hHL5rI8gE7q
MFcR2GlRN15gG16rpqTfNEzGjzjBhhtLGn0ZNjDFaXysD+33yHTjKCt3tgn0jvqNvUoRjJcl1ZT4
m8ZVC/TZ3XAdUS94IaZ+Vn5S/bCq7rNwSoartvQh3K5rtFZHlE0iHrBiJreJ75JlSMXGMRPJypp0
76NyY+j9YUmL+J2Wo8wa1jviDEc/v+phF2gGuRKU9Zg7kWnUrQngKtojCybDwfEsU/9eBZwdwM9N
AZsNKaKJvGAxEikD8uCy+AhLf7hcgiGaRaF8KRN1J+qh3zspZ7nfVDsUa0k4gaQ8beuK7uSozUUD
N/HCcyaIU+dO5WiiDJl0DVLhWA+ynfSWGsxPnNdk5jDt6tB11yG/KRdSbmhQyc3keAZ/MRZp+Qp1
BM9N2nobmji5q4wtWEQKJgQ0cWmy7HDe/iWz92aFRchS2aHvBUSkSXdBnRQDDd9L0rnZ0lA03tAh
h5EIWxMoOG56rILnncWDREIhRW7tZYNCvvr6l5mw1R8p63Y7iQb6Zn98Js3A8taPXpY5ZJeNCm8t
8asiTsRf3nfJTV26+h3B8e4B/k/6cUkoxRYIz8vQsfVTB2/XDafuvC9FZNPNHLRufQ25yZDB2bG8
cvHyQVmfo6sktn1a+FKHKoMiFBVYA57EJrUzUPMEZ1zY6R41nANh1ojD86eYcQBm7kCqh8BV05w7
bICaoKTdS8z6VzDjX20ZrZZUsArnpn6pEvtI5346DlKFJKuw1RzcURkBs5qodfO6trBlSHAyvU/J
kuympDavqCFkgYtemPGAAViqlRw2VekMm5C28yZt/Poq9St563Pr3o0qYtshEiE+RdQ0eV0iwCIT
bKZPjRJgKVF/bOOD0jEiW0rYDy5FGTv+1vHdv7RS5raFobOMIr7B/ost0mXDHkFMtM273kuQE85L
eKN2CoWqjCTezphWux57VG69Nv4VOLK/wt0BGsrFqSZ76AI++I8OF0G/r0QSdNsIBW7eGlpvm3aA
yySrHgdF3vsGpV4f1jkJ9YzUJI1LRbr8TVOjdqQMsQHF+PUNPv+GN0nz3AYkOSzCrzdTjdYNnGvU
g4oWlPE9LOCYH6pHJ3BuB2ngVpfCEhtnoM67ceBw/Gw5iJLI7nwEqJuonTfXrEb0eWdK58qfeVdB
XG6g1UWFCnRF6WFA3Yhws9K6a6KJE70YfKAX2qZheQ1peJTFY2n3Lpv64EIY7waApQGj1pA+54F2
920dEr2pEokbbTkDUELPKbgZIpYUddX+9usQNS1Iozdeyiz40ra6NCVQfNjYc/0U0Ga8AKxrpwJN
H0zcLoJ6JZGlvQwCBotP0TbV8xSVSebELd4D0P9ti79H49Qj/Qa9/tcoXBoXLTTUwcGU3Ak1CsQ4
VUPujwvLm7J+dL0ZBiGye+CueurRt7gMUrEUYYkTdE6hXqYV57e9y7t8Wqh87qLubhFrRo6r4xzS
Y6xq2IpeeDhEkA8Jt53SVz4WM0kKdG26SxBxXXmEpaGfJQEduuvSVgO/AennqCL3F8SOoz7QUgXJ
PXVdkO0WV7cZHdrfPNSPLmmffGyrmK+Bea7cUDwlsCMVmePPy7MI9HSDXfeQ8DIqwBwHT1SkyS/D
lucgeeuqDgejcNx9GYXOr7qr3QxJAmmTsXjwqy2LLT9S8N6eoxK/Puj7+M0sOsl0QO4hngk38yx+
9LVmeVdjXcAs6c9okKfIm/45sBPAAIQgZdWavRIjehFi+bbLR4IuvZ5S9xHF8FOVBOwZ0p/4lYRV
dbkg1wqn6hi3WTvR/ob2/qTzvsVFtkXveNOadj5ocA/dLcxE6bFPurQrIMnqxH4J9HFEPJo9sGbl
U7cR7nZVCr6GtvSPZ+Y/jdJXZoCrxhjx1zleHrwKRPpNH5PFhSNM8kZoB/2+pxHqKUyMemxYNA7C
KEH/Jom7AfUGmI+As1WPDw7Zkn+Rqj5Gvz8YLsLefcNl4C1IdZ33HTbIkLtvME4AAxJbUbYwvAxY
73Pg4lOFdzZQ9WNBDyefEzgxxbo1f4dgQTgkggLzWcYLjCxlVR5UZ/QlssA0yRorDnQpnZxZ4tQX
kg62zZoyep4E+osem++mNooL3PBx47OwWokgf5QufXYEc7I4bIPdwhB7PS8ETrg2qbZ9TTV+Ghvu
I9sZXOXF2h+ltfwFchdSIxYU3bim0hzhRemBsxI2uhZEm2ZpYaVvl/a1gQL4J4g+ndmDgylv63gF
B3D0mNzGwcNC6+RpgKh3H1vJ6tyv3OYA6mv4JBrY9mYmQkriMEKZmqF2JC8iIsHF4iPcqqC9Ew/b
rufRzuhhG4rOfca92BYcDbYbA573ZuT9mO5Qar+2PaJK96ZsaIYLFbTj5bpTuDrNUuXCiilJl52Y
kp949RQmFS3ubgmK1nlxH/s2sPuGAQSIzb7yvG3KVHrpytjmdQuPyxulGhkc0h5mwjpk/iUbE5kD
epdFYNWPuArJPnL8l7TC1Wrq06fK4MFgrptFVXigtftgKYzhl6b8HY/iBTVavFkqkl5YiUthis7F
FDf2QZSVUhsp3TaXrpVt7rhuV8BcihUywRVHzfQt1obmodPynATtnrf+3h+ife/MXMLQEdtgHC2b
YZz2adTuifyZkL2K4Lg8h3/8qZTbcRDeFalg0ZPpkP4JAYC8VrHChbxzS40AQcgf5ra7xf3zhz+W
sJEzMO2hYqy3No3HrNFjewhs8MDmwX2ZHSauOI9juAdS8Zp2ilx6rRk3slqiGxoE9r6hax6RDsLC
jetHrpbfddmHu4YlHXgZvt8eTBwlT/Wi+1ckKCSPJoUl2KDg5zJKqK6RF2iQmrM4eaO89GJoHV7U
oGH2GcW58pvZLnzBeWz7/VLXv9dksasWrbFrVkZDMcHTMHOxx1wtifBvlccDQDbccTMTUIgrEudn
6tu7ACEEO9kFdtPXih2sD/0HBXEkY7r7m1Sr+XCPfSGpEb4LV2mB0rlImPtGaQfiPTVTQRcWX5Qh
vAouJ5gB/AgWwF41sYmXQ+cBReWEe62BzVeSh6WnbgNZLyD4hQK1AKKhgKUC99KeEXsy1uKJdeXq
IxI/m9Q3hWkT72gtEX+YHgzPKHbPJUOV8lPgSNgpgpvudsJ9EK5L/pr/GAnxeySNn9lxOEpP+ZCQ
4GcgXbeyCnep7rFroukSJy3w/jltp4NpWbydjHibHRvwPND1DLxN0ucB3D3w8CXflNJJb3isyy0S
Tf808CPJa3Ci4kxSPgEyTH8BEUB+tOLj84Iu6y1+lphxO4ogs3MW3MFwd0g2kT8wF3grjbeWzjZ3
dQ29n5/8mEfJ/qSAQO9ATn3WOJL2RrdBThPrmVxODiL1aPTsAcNrsSvnEeR14JdXzW8tfcR8pvUI
66/A1KyAOegMV96x+RO7ZZgxarEbpiX5pZTpr5wlGd6pXr+/G9zhx4/FJOms8gGIWeGn2mwobMUe
KWI0M8+kR99UNDdBH2c+6bEqO26zNmBBPmH32dayn4BzCr/f8nhQR28cl62/qGsTWXKH3nKtM+uz
9cLhNAEmFpkmbLi4GxNh6z0bHTSCaxvC31EArLpcSDTtApfPd+D7JNeBheJ75iFM1bFtHJVc7dZr
t0uyNnUMEIcFrfiSQN7ioWMW5YNHmjP9m88dFUgXEDeIcB/04j/p/oYeFVxV9THWfHjdTEXIdwGA
b4m68vtG0eceB0i8IAElBLkQPsgHH3scKvKI4SLFdhks7DCH3QOwlvAWt+DgzEhfPBKB7G9VSkJ5
8qlJVFaA3v0mcR8878+E/A474YADlo7b6X8fCd21tXe89sY/qQwtcA88cQQj5tmHo8lgpblC58SH
/RbDxapK6Bl1HllpYB9oYj6oo2toHqSg4EOeMgUlibEz9h158FLcC0onbHPO2gRdWzleL3wpJ/Cf
BNw6ACqV6GB6SGYFzp2pxRuuFi9pLoB1sqOHJkZW4sjeoa6Nb7BA5gPhs+vs5gi2Sx7g4Bsy/Zr7
AzMq2jdeqLatWyIOXYL1wlyBMFka1uOtu8TlZgpdB8ZYjXesa8zv7+fNF18TYkSQYeB4gp71qTQq
hTDKjRZJHhJASWn7OPvoNC073By+H+czCwCvdvWCAraIBi2+68cJOjUkCjULyINBYg2xdxqkNRTS
84iaGEB7OR203vn8AkcPrrZn6A6fW3OgOaP7Dw8N0CfRcfw4eDy7to2oYI9Db286j18S70xL8/MI
SLOFScMabw9afbTOrH+RipCdRaex7rpHN262UjiXtNVnPtUpqQgMWuAD4KuBH7VOztN2s/ECpIlA
IP+oYpgf+rh2+peO/hFDg6v1xZLOBUBAnFHV/vtv9w9L4l/LYm2cYg3i44EEhlV/SlNBODTxSjqR
x3kC2gBgqgmyElfip3SZyY51qPMl7X8wFdo/lPv6j+2j9KoTlv7lacThW+HCZCnALu8D6XUILJOz
0ACmJA4+vRpGWqFyqpJjBWfPPNV+dZuMo+UZSxVaZJeG5LEt7FByMKaenAS21Z0YNymT6Q73YrHz
NEHjAID0xQj4ApKWZkIDk6dNe0ALojraNHwE+cEtvn8x5GT1rC/GR2Il+M1wO4NA7YQvRCxjRMBg
6RG6N/CnadPclLEnnjzVl3duODSXTrhALNTT+n/AWADe4TUqZBytxsYImicaUKXfREc+9mqHDcX/
G1l7TeeW713fJthanboYakdcpMvo7Wpk2OwXxVu0z2CesSSj2BoFlMegBQrMr5rymaGLn+P2MWai
0e77MOBdaLoGRs0TuQJUco7ifXL4rK8BmDA4mghzQk7DKT9LKJqkPKHkEQ3cLMBFZZou0Uj6/mX/
k/NyMgthL7+ywOBAAEeck0XMl1hNTVoGj/EcF327o+PPdGew+Qa/AN+hc0T6ovmzNshgyTO/R959
FP8yiGFxzDlG7Eo4+/RTIGcCSQzSNiz5j6vdT0cKRmofPPq6v5ZDu7FBdYe4bIBC0GxVyw1MlvIQ
MaGk9zZ+f86L8otpt5JJ/9/wJ5sNsAita4bhzQgAtsnQ8nfEVRmcsz0+5afBRQDWW+AQQagIT01Q
mz4+5zLqFHnJXnCDo/gW2d1oeWKtW9FsSTvUG1s3t0PCfk7OxhubOzc4Z4Z8alK72hj8DxFvtWwL
0Kr4+AMaC3tgAKzlra9RFvY69XLfcYEx9uKRD257DaJnf1HVTbCexv4F5o4Ctos2fgNXgtDd66Qt
89KkfxdVh0UNnzlAjBN4Z9LYPXpj54KETtWd//xiZCODarIyQNE/+/iLXWmaCVT56nZUTrhhkzcc
mZzmwkCUvzU4/m9m4XUwzejirK6ipKDEbgXAcleYd9bp5swedTpXVjcVONji3RGPIOP1ZNWQ2m1l
y1t2b0u/uxC2Udexx8K81ehkIB7tnNrz5CDEgsB40BZiRNRQQXIyN2tfzEuv+xpk8fcUSF96zkbo
dLM5HeDkBUukho0dwwCSonUZP3nmKM3mzF5zusDXQQg4z2s1uAaCnLy1fvQqCU5Hec/sfNWw/iZw
yC52AM/DAOV2Iv7WC2lBGb2LPXQQu+Tp+x/w1UNCYwQ5CY5d7DEnD6lUwoAZuOV9W+miZGQ3xrdi
/vn9IF9NjX8Psn7Kf9UsMTg8xONeee/PiL1lNeg5wC+de/h9fz/Ql08DORMETfDPhRnix4F0aFOg
3Wl1D7j6rWL9exSBy5CaMyfECVnun6mH9b5aBkLT+IkI73WT7VlHqvuaMZ7pyuxHDTyMeQ+itbh9
kb+Dd26H+mpMhO2icIYRylrifnw0fJ4eatu6uk+jtzTc1+yRs0sEWmYD3HQt4qu+f5NfrK4ENFbI
IiDehMr55JOV6YRAsNJgXrTdDk2l11g2/62SXd8ihgAJMAoQO4Vc7o9PZFxqONSh5X00zztgZ1cS
XJHvnwIBbp/n3joObsWQn2KkU722Ef5M0Gtd7pxFse2IAHK033lc4mruSWBljQR6wQuOzu7N0nRD
gVQZg/xGnuQNijJQWrXJJzFOmYoocsoMmtyI0Q2ypUNnF3AQclhbaML3Bu3srCWdfig1Af6hW7ln
3Ifprh2Dm2C28IibNCkUqFPX/ZSYfeuVP4gY7TMPyPTehDzdhyVzfjRz8I6itdoMnJD7qGr4ZpyG
oIjNCLg+RNgjUjTe0BMDxkHcRfBC97pDkMTEKaLTBN9CXd1fDGyK9mUgTaZ0tBQgX/OrlM3zZnDD
/ikewRQKhjrY6Eo6t4IztyA+qC/WzGTfV0Jc66VPdwvO7O3Y6viSGkCWYMsIdMXBzAG30gV3EzA8
ICPc6YxCN86njofcpyg5JpLrewvt920aAGYPgvJvn7jAPkPZ3rZTqBD9UUU5dWE8XTY9Lhnor1xz
AhoUNEBpMYEDVAxANjdaqteaoMEWhNwDyjp7BTwUERVfwZY9LiP3hvudexx5AK83ciGA/87dhB4Q
5RuGiPms6mR5AWOnGWBrc40yxNtCyYsdtk7ew5AvBashUYcPEQhrUSpAXUuHjba1s0n12PxEU7A/
TGHnYn/EJT0Loin2DoqxIywCCJgnE4VTVfpG+v/D2XntuM1k7fqKCJDFfEpldbvFTrbbJ4Qjc868
+v3QG/inmxIk+AMGc+KZXqpihVVrvSHu916iSckDFjFK6khaG4BOCd7ssQIwAFz7qzKFVg/yQ/Pb
VVVNb6jL6/UKcbf0JFkSgr5o+vyAi1Rr694S9rfQ8uU30TT1RuorKVpJo2m+ilFkPzy8gl5obuX3
8Kuhugv7dyVnzZdJBXHBrDyzJsaNlza/kRuTnoEaTfeGJCc/cqyRxaEB+Td3yCpjremh5bAMRb7n
tvsTdJPx1NcUIUPfpoxvjT4IIaNbAawzdlwWwVMmR1bh2PQTPttI1/8Ii7BbyVLA6V6J/rtX2+kj
rw5p7fVl4FOCDMADDYn5SS37ZxN5vLsq7KbsRO/L39HcmpicGpAd8Zzc8Kf1hNncMSwabaM0EfXJ
eZGMOrhMHBxcOrLdfozDn7E6Rt8y32pPgYqnZsaMvEbkl8bBo1G6pRhrPI8eH8AB3OA/mkA4HiQl
81+SsvgmzCL9UhfiLfYMHRddwPOdNhk0XMCo08L5OkmDvuVLDScm2P6ijo1YZVasrGkRNWuqLPk2
5pRY57H8RoFP14HX1cLJwxaNab3gvyoeln7S2J81mqOQc9JsLftqvTEHucY7RKuKlW2m/ietbFoG
aiHSgabzMP4wox+dCFb0451O/e0n+kS7JEZ1pccaoBQF/0OdBqNRm9FOSaN6ZfV2t54ML1/rjR1t
G7ACq4yy9CqVQ2WrdlV5UHNbW8d+YL7WWiQfuxD0ZeKPPp1lVVuNLDynn9Amh1YgrwoQxKgr8az0
ONAYMbgGTsKapkcIF0aL1fJL3WnSDwq8nTNp1HNTs+hWIkykOyMI+92UWOkqpV4PiLKTV6EeAUau
2wy3qVCrn80ESKrwQmuXJjjFVa05/OnUSr6rEGz70eZhcgAqodMWyoFWiBiI+Fj5456DR15Bje7X
idwpn4G01PlqzJv6Hjhl/EOXAJs7YeXbKzWqphmF3B3VqNR3RS+ZKEAq3RfRxm2zGqxCQVmfHr0/
9tZeoGi3SoZAfOExhRVWXMUvIm3CXRXy3uuMLrjrqJM8Dl5bcIxL9G5sXG0i2pAPbRzpW4DV9ROt
BZTuk7pdt43VzAty3AbAMO46qTGOkmLZ+wbzxA2Ajvgrffd0H42jQokaMGGTyIDtwzw/GjVlby9u
qBkHipXcNamm3QM/i9aSjFKdQs828uxHX1K8tYjqX4kHh4IeS+1oSfKFdBKzP1+igAjRZd2BvdjK
EgAjyc6mh7jHcEiywP/EZcnFQAv9U13SIgdr3jkiQVAyb4A5V5qXbcBtQrQKaj06YiA04SVK37aL
mnYbNnH7aRJ09eTcqjZqYaabMmnGlTZK+TrQR23v+7Ky9TLf3gyqna5KX2m/cfsmmzGIws00UFgw
pYL6fChFmyJmTXe5ZhwqeB2rwdCowkhJTF9asT8ZpRLD56mDTW1rfxLbmJ4ry6+eiqhId7VKWLOt
9C32FRnMs3j4nDWJuS57YFNQN+QH4CHAAttIPsS21+wKqS42gdkOR7sJ+02Sdsa2oqNDd1nWD1Us
Dyupio2DRm3nuUW8AuNCBaCE7Jdrs2Dt1LEpNmbQGesppRYijfhprOhnRFxatb/2G9DOoIe0+2S0
pD0lbGmveyYt5IBmr53DZU17Do1RiqsjqGhlA8Y2fsJ+xN+p9P6eqjwpDmk1ta8lDo5rZbS0xwrA
wIaLDFs4qWu+x+2MuLbGkk44RcxIb3pwY3b7p82Cn1UhMjeiMeMI2882elKDNIPFfUiEp65Bd5d3
xdwnV0cbozkWM1s7BFs/aOFPZJeiNTYa3V4gZQroBug/fb9fOXxVh3JghM4yy22Ic+WOresh5KCI
7Qy23pk0FJ2xsaY9lR82m2f564hu4wqg+uSoU6IdmkzqME6iAHDkQTj2ThABp1Fr4zmOfKRU6CDT
t5dZu8YUrBMvzzdFKxvHwle7bZnqpmN1Iv1E+8VfGXUBCjrXU+p/ZFmBSSVEHcDWen72Fmfy5Hja
hOOlmNHhiAZte0vDVEdOLGfMjBqaFKTpsdDtTTGASslK46c1dT8rczDfug52moc90Spqhbyrujxy
QA1h4BAW3r6pCu0Ol28fEHoQ7kDz5Z/jSfJWQm+bXZxk6iqtwT6VPtbPchqY4CnzapdRa7vvSCCZ
+C53hhaARJV39oYqz+xTZuuOYgoQY2BFdqGXU7bMDTCI43zpRA36itHMJ6A2pT0NGqhlLZbkaqXY
9F21LgRyj60DaKaGfVfX4T6rg9adaI7v87qtH9KJspVUNcZD2ZEZ+E1Yc1alwacqy3El64S0jRSp
3+U9RYSRQqDppCDO1gh6FNsobrxm3bZm+zwK/3ei56tE1U/ljFHDNbn/YiBVM67ySaq+qeZYu0rZ
xr+0oom/2pPhb/SIjlgvBz9jJQbKJfX8Wm9SwVfY6qruSGnRyhL7XO/sLRhjeYMLS4D83CyCPVnD
pmnDYeWlVbXpCo3upmQ0zlT22h4gSLNJJCy8Ew09LaXL38YcjbBgsNOTpU3RWs0CqrkaYi2+UVjO
IAt142u5tBkgQyDw1SuyftQwKeq2VQ+BL+sGz9EC/4s/aYHjN00FGKAI9I2Wwo0ItKi716l0JsfI
jmbora5J4Dabdh1plXrUK7t+sH3zV1/FvVPkrHcNcOgWJgx5ae9be8/uuXmwElqFmGVuxqhrDqYs
2uc+V4KtiabhmypAutEBaF7MRkqOdZ1PriH5oeHE9VTnd5U/IShbZ165iuhkknFTJDvVA2dCINC7
bg0ayUNN4SwZY4D7iR67NZV3iNsZ0DivSLYBipv32dBZr0A1vWIV9UV7HAY/jpzGk3uYJRiH/k66
rHU1yUyfE9+M75qyg8gcdT65mhUPyOMbBe6RvbkjX5BQ0h05GXT0nMsJ6NQklH6f5GWwz+2+Xmux
+a1hGXzyiqL5FPVe+nkojei+C8AJxKmnr6axC1+DqB23g2rAwUFo0VHLUn6xRBG6wpeAe+lh8GQE
ZbtLu1HagOsqX7qkxMp9AuxjF/Gc9wDq8jvdPgYNeOXcL75IdVVvsshI78PSyJ7bwvuiSChdF7pa
nvSkGp5No/QPchWxSGjKo2QZ/eH/FK2DXkVDVbArsYfK913cZXseXKVbFqW9lyrFokqp9d4miP3O
xeBScqTejDaqaBJgjzwy0sDvX1VPF1uj0uWTzZZ+aWQj3wSBl66zqA/WoZx2Tj6U3R0CNtl2NLrx
KdTS5kmL0XJWJw1oeN/W2yr2VlZkHQD5fo49TVq3EWVKX/SgJdOsexADr6Wag3Ala1m9Bbehbef+
4kqt5X4X6J2yBuLy24srYDtGVx7zKlQecgEiIAE7Oxgy8L6p7ygoW809DKvme5LRsAe6oX4CV0c7
24SqHPelwWU9xMcA1gpggqBYx5O8C2Y9WzsD1zaJ6dhrhrVpvKg8Akf0t6ru4YIxofplq51Y0SYE
odxU6Z1qeTa2uxhzW2Cd7pUiitdFZNuUMEMu9iqvXzQl+xWFjXWSVcC8vNBIXHroOaGkJofRD63v
olJSqmdeuxZN1ZyMNNPulMxujmYr/zbMnKO5rZRjNKiDU0OQcKi1J9tJ97ptQPVhBShGc/QqHzdG
C1IOLXxjIw2DsgPSDfwusaI/mmjFqld9kJlGHB3DvE23MbBKtAN0EpMeCAaHt7QBmhjuQr0GCyA3
pKFIax0t26rAs+uQxqCIOUFcWGtUFIHL2EFyoE+p3w0zewDHVCzgQ794a8po3CC/7oGy6tLVJCfT
0RZj/J2av7G1KmW4R0TizxjFyaumSsylHn/ubUSs89b72aKX8VypUeE2iUcbbRDCzYXZOdl8FncI
3+xIxWevdQUTq0L0YDlzFdfzyT+0IeBrYZTSsfVRH3OoncgPsq16cI8gXyX4NQdKrxw8nCA2vj1K
Jw3rS9g+Wn6XeUX+qdOi/jEN4YcAXHqmg0QPsZBT+9mzNfAmsvQq2ShVslVzsHuRHbiaKHkC+HJy
l6t2voo074+dxe0dCpvDUXRldtAG1kcILJfnYUWTbrL65DETgMFzZkcifiubB8Pze6x6o9QpM+Q+
s1C2QNdU/soL9eJOLRV512WytSoLq9umgRevSlX/DD3f2gO4y/7EHbS0aQQF1qmYzMc6+rzDWJUn
QCwQlYQ96U5eKNOTQa/iYLRKtCLplXdAq/5USWzvOwEuePBxTRjCWr0rxWRuU0m5D4o+XVl+Ibsl
kj3MIZY9jS3Z61CNv6dpHO4S3l+gVJKWugL0K/gkM0EPbDOF50o/UkEdXvPBwDtvknlUDlH6NZak
6os3hMYRchlQ40iunNEY6pNEKoXPluevrbKkwtWlyj7vvemhk8zBCXI9fypD+hg8Xr07iE9ikxYD
eWolx9tQM7yfuGkEJBdmsJX9CshokjRAUFN7k9Xkmn5b/rYAOcElnQS4/gLENbAjxxzQgp+Kongk
b54cie6EU8osK9/We+hpg/LJaofkPkir8PP1Mt95sdJGzR3nFlBoFviXRbHSq/pGqjpDdqVKfBM8
wik23FAmuRDib4kehQ18xInysViZk6PERV3orienJ5RfIwcKy5/rw7hQqrRldeaVox6F89v87+/K
5K2Wa5Eh57rbckjUwnzWEyqRdvLNxLXcuR7rvJxs06KBpIzMPniFZTl5pOBSTgWa500y7OO0O05e
+wjp+AVA4U95bCnL3GrensEK8EMCu6BRUEbfBWzGYg71wraTDBSIm3WmsimFp1NTrY66R1kpDyDI
gIsbs5dBlTZ9Bpr1+ojPG2aQzSG3A5uYkUv2Uh8nmljhDRxhd6Ks65NBZG5W9Y5ZHKcC4CqQOKlJ
v8qetkN5b4f190obfl//DWeriJ+g0OO0Zo/Jmb/98QtX0uBV0lhrLuIEa0zGSVturNNLo0SuGkM/
vACAcSwFF/XOp0rsFZMbJO065b0WBTueDI4UHjO4PrH1EI7Pvfzm65vK23vljaL+eSeXmj7kd5qp
+LrqYrlROvjHFQyhyVV0EPNiHcyJ3XA38d4EQ3GqqjUtUv/wz/Oq0ojh1lZo+oilzrOX9VxQmjy4
ifilqCFcohsfbokqYjfKRJht5uhvsr/nztO7vSl8wJh+2Q98OYyomh641oqmY9+cpMmFDf+mR8ZG
Hyjz1re8Sec//R4D8Df0rGlizfo+dLc+hkbnNpcxph1ctbU/d2P2NR6NZ2pl63+fQ8Hb2zKQiaHD
tOidpaMSxOhKjW4rRLdhQ+b7JE5u4RTnv7IcDOtCAyVFIKBYHwcT2niddpE0upYK0L7J7zT5t0yJ
V5epEY1P14d0fuLw1QT29nNz1cRraxEN1Q+WqqSPrmw/WwlwfiPZteVbofQUqvFzHWml1Fu5vuH7
cXGQNLZMPOZmNcDFQdf1dL+BsYxu0NZcFJ3xMgAHiw1qE3q7w3ryxqa7cKzMKicogNNIVvWlnEYs
lzrPN3t0TWqDcZDeT2r9X0IgqotTDtKnAHE+freCRwjPZ3V0+7r4I1feESf33fWvdXb9zR/rXYjF
ApQhvfkJWhVu3HxXMsVJs9OQJeg2bq/HuTRbJHUIG6pIkNAd/DiUgIMkgmAwun9rU76WOgP1wxv3
64wXWaxzHEBnQTnOJDKTxaaFlgsbPgW3XtVQDJ0RQZpNOcA7yyK7xo0eW1+4VXlyZ0et6iZB3N+Y
zXkUZz+AQ2M2ckTMfKlFkkqIKEBX4dTgUW4akWOh9CDANqtKveriWwiei+GIoiBqhSb9EnUZ1dTZ
ZtqHizDORs2/Dm3tJNSV6/aLlt/wF704t2g4olSL7NnZRW5WqmEqALrdYZA/C93fQvurUCawepKy
MYJsnUH5TH4q0y2d4YuRbaFxd9MXh3z9cen0mlpUnqIAKgUM1bcm+hoIHWQHT71Xuke4lStUiDfX
l+tZpgbGBXSPyXJF7YXk6WPMoMMJtEOihGdSjujCmD4YaYFGQrnOrcZwRpKXTSrELUz0pbA69ln4
SIEzZRl9DKvVdYt0tj24OkZgkHtw6YTJL3hoKWj/7fLixkedp265XsGgcGiSX6N2vNgw0GhhqaLc
7WY8wiw7QLyAGmNzKwu8sPk1UJSzSiLwBlDdH4fFCqWhJerBnTRzPUz6SYmrw/UPdjkEJwtAeYME
aHm+IHZsxlU3uHGRt4+jRdHRqAf/+XqUS9/H5KljgvvXudkWUVLbq3RdygeXFUPXbK9D/yiTY9G2
q1bfD93b9XAXDmc0H/8Xbv457/IfaFvdiGP84CoBXf/htyVe0PXZTrd0Muf5Xy4DUyDfNcOAz52s
WrmwA1/PBpdayJPuFXcggdG20T6bteJgWr+yO/MhBZiyuj6+S6kCeHEA+ZzY+K0s13sOaxFgcDS6
YR44KJ1SOYCorNeUdn6V9mvO28RXf2jqjcVyadkjJq5S3ubZd5YuS5KtN3WoDK4xvcI/pQj1p5B+
3RjbvHcWk6oDHkUqisWCbNw86e8+niGHtLzQvHR9+aRzQIo6REX81HoG5GSIZ0ifZntV/hSIP1J/
AENxPf6FDYEq93xeohXHGOd/fxde6/MqUUNZuGWGsAdVQj+8hRy/MI2Ytwq2AnuOZ97ikAw7jVJ7
qEyuXfGqKcdWeS1BNKCbr+g3DqpLLxyw8XO+JYA5ir///m44Y15nk5LLk9vQVlTCNyx4JincBvln
LfiF4AJ1fZSmwd9oN952F7b8h8ALwFSkx6o/6O3kVpH/LBnmJsBLoXcbUa+ncN8mN1K+S1uCeDjn
gMhFP22JTURoWiVtqSe3EP4PI5Z/FKLYUG2nPhrg5B5lOwQffmIuhRA1bfl/XjT4bHAUyCgbU/1a
IN67LA7HQJBDk+A7eblprD//IQApGjUBHiQUBD6uSr8OYRP37eimvvS5HRB+QbNL//c0EEzl/wVZ
ypY2nRzJdl/yEvAIwDvuKYthM0j2ryGgaCrLb2gFwLGwbtFtLm2Iucig4ecKJHd5z+XG2MRN8DeZ
lrt1YgXfElE/KNUtO/IbcfTFZ7KCoNYmVHhcnVxsEM2DT3fE0YN/9DOb3994VJB3AeFDpfAvZv/d
prP9yvRLRKhdn7b2TNfWo9319XDhhuPOoTajkVPO7JqP60Gi1ZXXkcHzgwsg62EntQak2mMvqv+w
tOcqH8UgDaXw5VVjdhLy/vUwoc5Cp1VuCiey9Nd/Hw2PKZCVs6vvWXpgJZ4X+oovu4iDbOyo2kce
VFlb2VjRvz+nZsg+FwyvHZub++O8gQUidZVGdEgrq9spiUgROjDlG0yIS1+HyVJ0meLZObrcSOnE
eJM+uSPoTOGXq8Q0N22+N5obx/ulBf2XXmKRgpybCIg607Ee9QaX9gG6YN8zuolZur/+dW4EWe4a
4E61SheSILm/KsovEFcd61aqezEIV+5cs0IocpkhxvaELAhaOzzZq1Uq/SGWUzbP10dy4W43mShq
ffOD+qw4JXiKRRQDB9cCk3Ssp0LsPL+9cVRfeFx+CLJYYriqoeGJy54bgVTM5VNGg6NQ3/gydv5f
QtFImAlAPKyWiUSvdak9maAMIxhojpCru7/W3/n0qYiM1wrI1X+YP0wjePNQDsa99ePuKZJKq+JS
o0Kl46WmHPpCvXHaLOVC/x6d4MahTskwbLhLP4bAoaQAScmQsBSquQo+9QYqakn9BZeH5i6BdLDp
WqN6Q85wBDAoVCdFZm7XIiKYB906MtNbBMNLiQzkPhzcSdU4a9WPv6jLEyWWWiowRVr9SJXwk160
wUoym3DVALBy7FTudmWW/vj3uX4fdrGMRr/oSTSC0a30fgUuYXO74HhpO+hzhZiPSW3xb0r17poy
7RDfTQC3jMzrecLSqs5G1ESGrjbu5FGp76QutB9AvwG3DGmODZmUbqI0Lg+lXRYIz+TlSmq16O36
0C+dBVCSqB/D64Ses5hxhNE6dO5ZAwoYkRiVUk96zev+xlK7dEjDF8X1Dda2TAfi43ctLTBenc2x
lgzKOpuaI2/rugFlZN5Iq24FWnxJ38qyposI5I00/eQcqcryNKQD7BJb+3J96i4tVghpJB0k+zS6
FxlOH/oTRxyVz0ySPol+REhb2mlh/ggqcXKSHtFNOfx2PealdgN35GznjJkk/IhFUNkeI1GNpAjx
kK1zMLw1nVx7QLQr/mwmd2pO1s8+iY5dIh+KRvyHU4lDHTtz7g5q2IsPGcZDGRqtoLNRCeSIEKmz
RnAR1wd5aWK5YkH7qXRUhbU4+qwoNHPctIA2Idm5UyVpuldL31t5asMzI07MTaT18XOdBrdoIRcj
czGSSkD3s5ZlPDUBNM6c85Cq97MuRUVNYxIvIaratuEq5o3c5cLmgyfEBUw7QOM1s/iYWkNXnk6c
7IKpW03VL0B2TfD5+mTOk7V44tNUJOHTOHkQuZ9/w7uDp5G7pPa0TrhaEpvrFisnD+0nqW/v1EHf
V3oTr2ZVCtDY8dfrkS/sRVhC8DdNGweKs96bGntKZA6B7CaYiJEx2UdkO7xVYE+vhpr+e5JOyVcF
+0a5ZJ7Sj8PUehtWJj1kt62NJ7ipzzPM2JHS6DRat7pHF1bJh1jzv7+bUqmOEkMMMSl09y1JvikV
BjFrEb7ShUvhXF2fxfMUZzY5nqX8dWqfZ/IIivCSKKgi86SHID/8o29/DQHno6S5HiL3eqwLPWJq
9LRAZgoWL/vlLNrFaICER48QwFNQwamZTq2PBBeGtfqhQJTTaH4pM55culMA2SrDy/UfcL4hPsZf
zKwNoxk8Iaohkv1agveuwmObKjdm9GIQjaYYRQTq58u2aWf3WTnFDFIJn8oWqGrqxObj9YEY89b9
uO3mdhtoNfoBiK4sMQX5RDUx4hw98XQtt1WXIvA7+Kr+HLRh9IVZBgqcp0+Z3qmvOZqUpzotwsCR
EsVDorXojt0U2Y9FNCj7PqJ4BjgzCr+0UmvtEEZu77Qw8F0spNIDmyvd6X4V7wqVFos8UlIDPC8a
rHDbGkWGbByOA6X8vU/ihXhW0R/Grkm+R6AS70uAX9sospQv8TRIXxpwNPdNMyC+1lZImHlGEiCl
N6HcGYG1h7dgrvu4VbIdew055XwqHiKAn+A0NPV1iOznJm/+hL0kHCmQE/CDU9hMWxL14FCNo49a
rjXdVaPVHpCODSnkd6XxZ6CP8TsRaChf/wqX9g4vD4uuPI4PZydQnvM7BsSITrLcI+Czn8rfRYrR
rHf0QTRejzVnFmcf/F2sxdIdykZL/IpYY4dMIL1rQ9y4Fs/PU9WACw9Ed653nLv2WppUBL5tnBQE
vh9Ra4TmopfSy5So/YPegZK7PiIhzoakQaGeERv0tGgxLe5hr239bkqqjNJwWT72xXhQLGDEG2RP
J1h+FipkSvZmyUW86ae4fjAbuIYokASIFINCkENktWurtp9zlq21sYyk3I4VZgH038yViujEd50u
xuNMDVjlyLb/82miGTxraAbObFzjrN/ClaABSYxOplyuJir3NUqxcPCvT9P5h5+jkJNx9Vw4oLMq
yEWEXcFJ6u4UO1j1061lfH5gEcE28TaivHUOyQp8fxywn45PKsJvugloHexpP/z593HMDXzAk6R2
Z7PFsxaRmmFKTyJLPplAekEmXI9wfm/C5rW5X6j3402+XE+hJgehrSIqpIg6+tTJVvAiS11wjHWj
ute8rj+okmw6Q4As4vXI599ojgxGwTCwpMEv5eONjaZ8HctRVZ8QIlkZzaGz/f8QgRIUwyJvJNQi
MVZ9RcNGMK9PY/UgoYGr3hzC+Y2iC4OkWMZmHfPXZSKnoEkT+5aPEB6xNn7W6yuvgma2kpPUtPf+
1IYvvUlv1LAzDelqSMoru+lKAW5/DJGTG3Tpe+7Z1aqRvWpFdfrzEMIvQ0od8H4WGO1WomLzGHfC
WqN6am1LO5HAuI/JmocakiqqePb7Rn+wPF3aR2ji+g589+l1QCELt5Zc+PsacEGxbnuEZWRsDe56
UfavKVqoTm8gAetktYQGeV3J4zqrCvNWY+LCCqOhBMWfk5LywRKMFaUN/OSsUk5AVtOjHGnA99qu
e4Twpmw6I1FHp61T3Pz0IZf3QDeNY4R+57bOfUFSM+roV9vNtooUlaf4WG1gFPovvmGGW1QNYbpd
X5bnJzo5AoB2HhoyfkTLZ3EWjaXfofZ50tVuXDdqqT4ILRx37IzsHo+UUr0R8MI+oJUJHIiERAPj
sngMxGQBvj/RfyoC9VEZm6dJym7cUhe6YLxn5sebwhPxAnt/MhqvRAz6FBTQUxNZG36it6rv+gjD
yzm5vNNRT9uDc4Fiq+HFoeNZs6YeWd76JeLs/qKooUEPYiHAuF6eN2XSj1WhmN0pQKt/W6le+aom
DUrIdl7ET2ociJepMH6Oo5dvuxRQf1DgmwobJJWc3PZuObRemhluUiriJlUgPsJi9uXGlOgdS/0p
0uJ2DX8t2WRWR80FEUKL9IhNIWzwn1Zgt89Ad2g1NzWWBB4X678vBFomiHmp3Iyc9ourPcKvcYSI
NJzG7GHGAUndj+tL+/zOmnGs/xfAnL/NuzeSMfLTRZwNJ0v+loauEeyy/Ol6iPOX7Yy4nu2p7fkL
L4/cwEPTVoFLcaqwAdAgMqbIHqStnP0qDdv/adTIuFaFPa0GlMEnVKHGf39JzNoR7F6wVDOYcDGL
Ku5KQdioyLH0wGxs3z8ps9jeREfl+lAvLB2gu/ifzLnfXERbXGD06Jt8UsPmZIvPyrTRg7t6eBV4
YwU7K67XpbELmyMmGTfinp8XH8MuBiiNRpvWOmEjVZ8OaWDoxzFF6e366M6PQUNBTI6MGJgiQh3z
v79bK6lfDVMFOfo0xlK5igupW4Vdlr5KadxvYw+G5/V4F0ZFwsZXA26Oss3fvPddvLAq+ro25pt0
fE61L5r+/frfP392zAnh//7+IhdoOiXKUk1STn0Sym5fNfUnhR4YoiByp5ZOH4gQCUC5vJFenW+5
uRoJjt6iR8GxtwhrJZmUq2U2nWIZlYgsiQ+ZQHLc0KvX6+O7GAihQUoFGrDSJU4yFolkR/E4nayq
gIYk7jof5m803rTNvjCRPCN4uYGZIvdd3o+tTjrhVTUjCoeNNb3WlI9EmH3SoEShoHV9VOe5A11e
VALo8PJiIF38uAoDL6j7mWbkGmDjffWP7j0OzVejPYSwxFAy+eet9SGcLj6GG5D8Bevp5a6kH3pr
hH324/p4zlf5xwCL5RAZStkIJShQ5I12dbOFBP/P+5achewFyDYNpLN1AAENcleah6CLexkZjgBu
v9o7fmFuPQ0PkX8ez4doiyNQw8SmRq8idEMDZRkregj0m1n8+coGcDU/flTMaxFUnBfku5OhzQA3
lkgIurIpg409VgW+ebf00C4Gmd9AHHoAm5fyRjJCdRjzdqHLq/WR6uSDkksPVEbLGxN2YUHPgIUZ
lo1x8ll1OQvHGiysEoLM2w3RnZ8cMAnAm4ryy7q6Vcq+FWwBkgjKTm3NWuam196o38ko4Qtw9bEv
o87z28M86vpquDyJ/xvcYvsUMIcxamNwMWoLHkJydCPRpblRoL+wh5hC7l2V25dH3WI9pOio+Jz1
oZsYVfyKX011NHERer0+lktRUKqz6cXL+AwvIfST6s0uYWHkpkJ+FOlbk4jP1yOcH6RgtQD8zMpn
yBgurwbMEMoh7ZitqnlpsjtUQuEgC8fAxgo8739Yd++DzZ/u3SZCf83s0WYNXU96xl7NjwY8IDMn
LaI1rpGQc2/UqS4tBRJqYAY0i85vCTPPdFRqksCdEAVQ6QnhQOFM6i0Y0KU5JE8h/zLANdAk+jis
fvR5fXdB4EbWzraPivykKv1OEshYRL+uf64Lm4nHK1w0in0XRC/zaOgDTx19N8OYJ/D6LRJDR3mo
X5Ui2yN+eEjj6pZA8fkszuDq2el+Rmwoy0tdDKElGZrUugWSJpKPNa5ldS++SG98rfNkjzj0MkCG
KLI44z9oKZVwYVadm+NF9EBntlvzZMKacsjNXSW6/ka8C2DFOSAPQVqKAN6WcpD6JHdyNUDCDylq
eZCLArBOzc8Qy6DiVPnDRmqmFdIY1z/h+Z4mhQAhjy4Y4NOz+n/SQnDVMHdzM3PaV3l2wrVhcz3E
hUfBHAPOFFcwlKklUNESoxmO4YC8QNY5PrR3JI+UYp8jm5DgltUi6RBioDNgTqml0o0D+G/19GPB
e1aV5z88sulOLekHtqU1JWbvjQvZ4NMQBuu4staKkW0xbT0aqBI6NhzhUlU3Y4Zwi1+1jWOkEo6n
ACqL4ncRYu1lyOuy7G5sn0tLGb1RXodzMeiMsCZhNZlPetmAalalVapH+l0QWLQ+vOoffeEpjjMJ
nAZQN8kcz8p+kaUmNb202o3UdR7ETovzlrLubulkXlpNVFXAas1VFXXZTQqsNkENSdRuagwHQDJP
ipTcuOrm9Hb5OSlDcUHIHNBnjsgoSCmUzkTrejp66MHvIQkQZ/2ea+aulB+VxEVZ6cZFcWlU70Mu
MjrklG2MZpTWVQsFrITykqrtf9iG70L8bdO9u4sKr9U8I2JUfvY7VX8W4r/8fZCarDRgWqQKHy+F
hgVYa3LcuR3qfVESr7NbQrDndwEAsLkJA3YI0enltaPUlakFpdryLAn3qSY7TdWS0XX3aeK9Bmr0
PVbU9Y2D5bzUTEzQrgY0YURMl5WV0NeMAJM1YsY7e/iaBA/A/PDk0YAm+ZuweYvLaq9Vu+thL21b
CEUaCFjee1wPi7mchdPUieUgqs94t2BxMzjFeAPFefE6eB9lkThaltoqoyKzzq0x+Z5ImnZIPV9/
KUtMM/NJAXyNbqMTTsFbaNfBSWAteOM3XLoC52NJVebmMASPjwM19ThUJHtsXRQgEdrbpFa8M8RB
rW6AhS4tHUs1ZBShZ13YJUBJRWXi/y8d2UqPbZ/samGfjJgecTE++Lo4Be2t8/A8SZp7E/QngSjB
mTkrcU65VyUIsbixKa/6/8fZefW4rSxb+BcRYA6vpNJEacb2tscvhCNzzvz196OBeyxRhIgxcLDP
BrzhUncXq6urVq3VvoTlXYP4r9i40KKulc8XHGYiY6cKQSJBlJ3tY5VDydi6VXGyMnXb5e1elPvH
NFffH6ao1YKYpzxAcWWeQBRm2bh5MxSnFoIH5CvD/nDb8Zd8kkQBugVr4h+4wnhUvjdpHeXFSQpf
Y2DMdCdQ6XxGoRyt2iepMTeaRKU2WfnO5akEMIv5PHYp5HCDiVMWcemIbmQOSmyV1SloqXjLqa0D
lCvccOv3n0v3YfT2kvul1b+6KGSKaB3DBySFH8z204haosSDK554xdTffdyjZ1raefGktiuYlKVD
PvuNc24IP1aSXAcleWriz5QalCK0K/HT7QNYszGLCQZNab9U6ooZ1Rc5+5ooNdKFKzfFwsfIXjOq
T+arMlcy/fnZTSQwf9o2RVid4H3rnlGMFI5o7yk2uuyZDXEWQ4et8GmAOu9fvOvc8uyU5ZxBdx1S
t5ORwEujHtT8GVqjrR/L9qT8Xu+i/DT6X25v6UKMm7g8aDAAldeoq10ut2s1iWtXzk+wXjpB8bVS
dLsXdm3w87adpW3lOSEZE0KKuYnZ0QkgfMrKJeBApG9r0quJxjbkPOV/fnYXrJ3hUnQ7NzZblDoE
iN41GJPyFyt5G4qDV/2s4AtQtZVsbPqbZl8mwZPnHwEBwOEciAWnlWhAdsVgXvC5gBcdPcjb+yYt
5HsK1Dgke4ALTDKMywMyJeiJk0rnHYakAfQ+5YfCrT4rfvHct4ZjBK1dNeWjOwhQ5wUPSFb9HHg/
oYdk0/I9hJHloF1wHyTlz1zVT0CAVhBUSzsAa/d0i/Ao5eV2+fvU2tD7Hj3akwHf4ARMrqOVLVg4
TZg7GOUAHMRM6TypRnwYDeZSaJmwhClv0IoPZpMcCoSTDIi4NkPVb27v+cI3MVGFUGEEzDeJFFwu
qZJBVlht0J3ckgmiqhm/d2ZhOEEZ3fVV9/v9xpiRA20Nn9qEGbo0pih5bSbI+Z0gkj0afvLShCDQ
xvi1z9YeokvrIlc0YDNgCABfujQVVoJZ6WPSnkI1/II2+qYO449mb8Jpq/xDMEMWga4uM/7kiHNx
C4uZUQiJuo5hLNjvxKZ76sXiSVK8QwE06Y6bc9dK0bMWIg4ZJys+uXBPMDM3sdKTbTCSMXnUWQwH
BCGWSTd0pwru38z/JqpHN1zBMCxtJvcDaB/I33hdzgJaPjJ8YgGLIQsO7yBJg4wi+tZF7UeLOtpt
F1kqIBCg8ZKJHOuamwFSWhGAVyGeRqNIvnRWMsm2G97eg9fPRlw83fIqG+7rMdI3HdMimyQti5ey
t6SVL2PhY5/EsWjRA6ChCzjb2BT+ENCvwMqlgfzbqu2k3K6sdeGiuDAxi3c+lGkGyOfx1HqVUw+f
xUTZGWBZJsVRf8fgqpMNr1DB7yb+u0LZBn7lIHVti9rea/t9Gp8yUV/5UQtnDZCeCI+SgglKdLZs
w0wzFa01Phw5e0yM7FDrXwq4vas+/u/28hdWT6saXAasA+A+jOkAzjwXAIAe9rFA6PEgya0Zkiod
JXgyswcEaTZRv9KKXLhcaBwztQRRoKVR2r40V8Omx3wCpABeLwkw+SjGIfIRGJZHiJ0BpgggXYfE
e/BGiE7HqPBXPqLrDxW4IpcHAwSApsB+XNoXVK3ukjZrT5BcP/Ytoy14OjoI5ip12bXnAj6AXoqm
PMAsad4haCG5LBtLqU8hRGWD9pJrH+Pqt9Z9SYaDCK2wVxdQH0dODl1mM5SbwS238furEPRIqQ3Q
puDzuaqpkt6nwkQncRSKzjbNwtG1lQnzhQ1l2JshBf3Pkc7fdVC4VH3T1MZRzqFebcptmsmvWpy+
Ow7wTOUmZi6Zh/FVw1fsGkvN48I4JprmSAnDnH29EvSuvwSIkMDp8nJkyAOU26VrQJKPVo7rW0dA
9U+DKkR2EVitrQv6j8BsDqUl3AHlWzG64CUXRmefH6VgMavKyDr2BZBoQURye3/7A78OJQwJUoiV
py4PkKfZdW8GguimEC0e/TQt7dTTNkmWnqpamYh/V5LTRVuwKv7RdJqC9uUWSnqAVH3VCUfN+l41
b5ryoZXfhGClcL+wZxNL0v9bmc/5y8zEdFWClREVFh1ybDG/u71nSxYYFqGVQ7GLLHhy+rOgWMV1
Xilt7h5jP0ORXHzyMunjbRNTBL/M44EhAvcygdbT2tNnBw9dcyGnvmUdi4h+A1qaTqJLWw35FEP2
4EWukpWy/NLZGGBpLFwKZaV55IUFAnJSiTVJgupUHcrnsIYq6anwV45ncWV/Df2paZxt3pj0cdP2
GBKCV7l78bNqw3gWJMfWUXDXQIULxuhfAw0iLtCgml+UjQuJqQAp9lFBbLo4FAD0fP9LiPiHlr3/
Q5pA9oQhBEkBdc2dojAFL/wzb6Og6JH8SNLsHo4lC8bb266xUPWZsNC0pKw/DH7zVFY2aiU2804/
9rAbwcAbPkR+et/o+saP+u9914l3LPyTjNxNp6fbf7A+FR95pE/cSnNOUa2Dc8x0mSsq5XQb9XsN
IT/xJA73WZGjsp3bbXNw1xAjC+fI6OBfo1NwPnManry9AIWuceybwRGjxqm5lf0c1WtJ5d9XPr6F
7xugOa9byKrgXLp64Oml60uQ7OGiR134WgRrCIul5QAOmGZ84OykO3O5nDTtzYzumgAqT7dz95Pm
dbam9TspTndRVOxuH9n0t81iCQ7519r06Z9tXhS6JoTKpnD0ZKmxYw/hHS96KK33j01QSZFhzaHV
LcOCMrtKkhRKkhiI9zEvx7smrx4DeupRvJaRL5wOIJipv01/9hpbIY4FMkiZaR5BNt6VWb5NEn8l
a7lOQ+GdABXATMPUzph/YaME13Dr1+7RUgXHUj/l+kum7xTr5MZf3eq5Gtc6WgsOgU4lsR7FaHq/
85cw1y4KzbXknfoSrYemNu3C7w/IKgpKPjU0xhUPX3CJCZ0yzWxM/z9H2VbBkJsDKgInMMuDow/5
JnDb7SC11cq1sjB3TIUdt4DoFPzIVUYvj+g4GBXoh6z3dpWRPzKZfmgQIUlM+TFODVRaEm1DtR6B
ALJhX0LaBQD9KhB2Ss9mH8H575hfO6HnNcrYut4JCv3qCCW/hhKIIr9YFhzvOXoGW7LY/EHtuSzM
WvsSe3r9MAJGtvNykH+KiNjf/iqXfOxsY/68sc++ymIajjNQWD8BidmJkNnW8Ucg3p6HLgHYJ/SW
unHl6l2o3U3tDh5tcCaDvJs3PrJCLVNDT/yTZdYCyImv9JhsQyo+9DSKbTVvq73RZbkjmYW3ayIr
t+UsYMK4aVq7KJN+I1Z5sQm8JtiQsqibMAziB14q5c5S318Inn4rUzFokULNOM+3awTQhhyc9Ckz
uxct7l6ZCDx6WrSxrHwlL138Gs5MTRHn7Cik1tMjoQ79U2EoxMZvPi98uNxvn/dCgsX8DVP/E6/N
RL14aURHC0hMTMk9dvpDFQ9MY7pOFL7E6lpDfimW0H8FLkVRBD6M2WpSFxEj2XTdo+Y+CdZdJ4Ub
BJaZ0z666hqn46ItFkQxlEcE+OHLRQVKL6ZtqQosyn+yfGq/+UteDwxKIB68NqWzuIMTInEqe4D5
nu1gXsSixZcqHME5bfMw2eaq+9nPhJ+dV+z/4bC4+k2Q0eC25hl+0BbIH6qie0wgtlO8R7katrL3
GNN3uW1oyfUmGngAVBSsr1KNXK071Wo79zgK/l2ehE/eoB2qwVupayxU7KAgPLMzO6iuoTbpWo17
NHrrox8F37qA0ngjW1slGZ+EQHYyRq+yStnVorivleTL7XUuOQr7aTDcya5STbp0FE8T4pQBBW7U
CAKTvLOFHL5T4VOMaGX64bYt8xqGwGLPjM0Wm+l9jdyf7h69lOG0GKVIIrzxE3XG5l5x22Bf5LXu
KEUgOoIiIbmDnCP6a2USogNZDbbc1oiwUCDaGoOc/Qx847OAHIjp6gTqsXp0dVTgrSGWHzWpjjcl
r4xdHQsIo4v0NjPq3Y7A9WFrY21tEq4VZkxS71WPIvcur0rrIUEvyrFQWLHp+llOGlXuoRTdhrtQ
dZ99GH0dd5CsB8tLviFDVz6MTV1vxnoM912PShzKdN1dkarZM9Iu1dZNURI0E919KqP4d98EuyZo
GoTqu6R0xFBvn4W6yp0yGgybVr4LJ35V38kNT2NKmOqAOlb8EI5WC8fCoDiZC0Oyp4ceCppecoja
4Msg1P6GUVZ+sD5+5wYt7SRAqcOF02o3jqplt1Xn79UxySVH6bvfCL50m9vHevWp0HSiMgfGkPB5
XYBRXDatqTFqCqeu/QoSLGlWPGcKjRdJwmSC6bOpUzBdYLMIU4eM8imWKxzFwG/sEX1JwSxXbEhX
YeyPkWn2B05SQtn0qZzdNqNbyRQQQjKRnrkjBtzTHc9l996EpGc3ep3/jb2LbbOucydLwmGXinK5
Zww1dDQpD36IeS1tlAD1DG2MosEWCmuNuf3qa539xPlzq03ltKxi79RaxQ96z/W2aIYXQ5CexqJ0
kPpeuYCX9/3vlsz2XRd7d5SiwDsZgb9VTd8Juh+3nWdxRRpPc17N2jX/jJwj8JX7gnDU9c+DJTp1
8qBJ3mbMX8Ep3Ta1uBjIRKaG/TSYNFuM16lBgpyMd3LD4VOcqB+Y3NvdNrH4Kfw1MS9TwwCpaI3O
c0HzH630P0F34uBfNuzMxCxgw8xbhl0m4gImmO/qZ4OatwFiNPgSqMZ7L8HJ3UgfoLQhb7l6bhm1
DsFLXXkoGgEUSe/l4Xft/r69ZYsOcGZjOrWzry6nPaIpWQP3RS9skqG1pe57VuZ21T4gDPwvC5q6
jDx4CCTzl7BsxIFpMAJwYjJ448lfu0TeFaL7D1YkHla8HEHiyKZyuaQR0lt1ClnHMkHrSlS/V0H/
Tez9u9s7t+RseDETJ9NcEAnRpZmW7FjOe4oVbd6ibic0B6lHtSfX1nZtKTDCCwtxEyEYYOQsMOYd
GnxBwzfaDtYzaiAH1OPv4WzdiJ3q/MOaGNPhQpnYjeYPfKIE0CBXJ9BLb7r/0zUOfr+Sci1uG7X1
qT8qqwztXG5bUUhqDzhIOFZ56N8NzCrudYQA92lVrD0tpnA8u7ZkoKTcEtyOPNlmjhCbjJHWGe16
qRk+RFai2U3mfRnT4ANx4lc5kpf3JvLRt/dw0SroeDpIoECuXvZo2ImjFtXSEaq9rSfuw7S3teK/
0N0W48MIpvm2uYUPmOFIGKcpidNEn79dNdP1hDazxKOb/fZSwy4D1+5gFFSMhwLc5W1jk09f7Sjg
jqmfxAD43OddcWCCNUylY5R27oOh8AoYgjbelRIwMhV92SE1Jv1GPbDVEJXv29YXXIfi6vSeYl+v
S8kgqMsu8kLp2Eq1I8pfyvLV9YWVJV6XkXkPkI1z6/LCpso1c1AvzH0rqCTpaMov/ijbTXcvZ6Lt
tbvQ2HguEroHK/p+e2V/vH62saA86SiT+TAPo0xLPwvDtUvuH8eFdlSzqNgyYM3MiCL426CoxUMi
VsoG3qZP0ZiUrW2UY7Vv6zp1xrGufpml2W/0IJOerdwvbSs3GjsS9Xovl3751ipV/SFFAd1WiiF6
6oraQ15YkF/lAgVEySOfE4cERy364KUc9Ld+KJJDb/SyI4pNuyNrTxwD3FC8yWIILPVS9HfCGPXb
qhiUANUsGOJ7Xh1HdxTQQi8htiikfK3vs+B49F4mhQ/wPrB3za6puvBHxvtb8xhryYbXg6T8Qpq6
L455DtN58QZM7faJXBfooBY4tzg7kVgWhKzK0EJ0YwsBItMxQhpNbrCtrcx2kwd52Cm82WTpe59s
G/39lwvwjWk6ilz4mlK2Lwwvl4XYPBaTZGGhP7hB9bEzg5UvasnZVYi7gKYDagaKM3N2vxyQnxPo
dEcoA1r91i0qiKYIWEJm6/43ObpPVc0G0nB7dxe+5Auzs8gcjIEQNGNhHhMv+6EM0fe2D7Z98g8J
FG8iAi4LhBx5Hq6MgOZ0PsjGEcyOncuvbfAxNtfgzAvXM91O4Cbg3hYoHEW+MsPv6cGorbJNB5Qo
R9nJk29VsL29aeqiJaaDAJ9yEV+xyWmZ0qSh6BlH+rj1rg8hfcrHsf2kJBZYCT0ovxhqIOxcCTKu
GtHdncYg5yFE+nc/QO7o2SwAaI4gKPddkBZ3sPvmTqOgopprfnSPKmJ6rweUXDtBlZ0RpP6bpme9
oxc58og1H1zTV/ouLEwt5E3fpR5o27B8rdtR/xUiQPvQa7GJpqwW7SrUg0/kehq4PNd8jHy9dVDB
tvZhZvTP0hgGd4OF1mRfNcFzjdQxzzkps/NKF57CEoT27b1buJQJqn+3bvrzs/iqjqUwCgKHVHSf
GLRQq8dSV+ymus/Hly7Z3Ta2eE7wpOF0QE4p31way6K+0wm7+rENmRhLDkn2jQXanfR6284U9GaX
BuAEKn7cxdTI5uk0HYwyDCtVP46oRPvSV+v9fBUEwUnfjqop/7sifOvkgE8LbehjwZyfHj17whrN
20L6wiAho7oQzqPgNU9u2xKpc6q17pHpSCdv258Ew7usMm3F53Yp83rlbNbszRyhbhOxqdARPgpx
86yU6j71moMnU0CCVTur67XWwhTJ5md0vr7ZK6F0LU8RysE9unVeOiNv4xfXN34hi4007FBau6CM
IQmWvGwjGuXvVkjfmMDwDqMxwBoJK+Wn2z6zFHkNoj3Rg6CI21z6ZiiGldb3tPA069gJv9oGONf7
M3wweH9NTG579q356M4ZiYiJ2npSpNe4fs3MlYmfJc+fKqZTLYGezdxrVOjJdasI3GPQF19DAYIJ
0wgOt3dqqSAF7xIgCSb+2at5bZbB72pMdcs9tlADMvHJoOvBYTzeh5MvRJI6u69ifDUI9y5Ujvlg
3elCvW0M93Mcq/vbP2ZxwdRp/rxpQczO3KhLFbFVspjKoi/B+hXGnyu0eG/bWHKNCdnMCCxdsCsa
F6EuC09NZT4NbYLjItVZNGpvjyhv/YMhgEI80ql48zybOUjd5yYawziIkTw1krKTovhZH/2VTx3W
7YWPj9nL/xmaZTeGKkpeV41U11sleCgglt/JZhDv4879zNt93ImUZUOhVJ6QQi1246C4d3XT5tvR
1fRd6lflFhotRF+ktrCbPJJsZpB/KFSe9zFUY/fpaDSb2qXqLchusgUHw9xU0md7BE7QSAMMj61c
t97kqK8eEzPVNn6VUbYmn9jHhhhs8wFBvLKOy00hB5UTFxKD/TGl8NRq24c46IM7q7b6zC5NtbAN
N9M3xjCWThsM2i7Ns/S+9hRrpwYjWu5FH4MlhIJO6GM42MAe7qOMiO2FVXcQ/dCwacKNn8zB4OJG
Znffl4F2CCUoUlEkN+yuqsVX1aCaMVJe1auIuWJxeBZdj2E6bfyU8F89V62VbkdjHPdVor4Zevy9
ilT+liKtDl4cPqpigki9b+ybfhTRKSgQ9uj62FGKLrX7XGHgcvTax2AIBeCq8eDEJnOQZuMNr2JB
7pHD+umUeehudGPkD6iIbCF2aTbw9WWftNQvNw2iQJtGz+J92WSqA0tP7wApqZ+FQNH3zNzr28Zk
vgrwer8JSs1CGTL/aEVmJ9kjjr/N+jJBY7xukGVyC9oQVU71xgu8JyPKg00R9KPdAxyxY2X8VQzG
6JSNJCLVKRdAU8raTiPSJxqNzXObZuJW7eH0GyYpazlR24eqCyRwaU3Lj3S/Iqggf3LDVrq3SqOz
HEiZ2m916knaJkVXfaMxd2rVESyeJJg7pkR/J23b26D1k99eI3yTuzJ9GmPSt9pKg9dmEJjYarrO
oZdpOGJQ11vihfoBXWtfuu/cD31qWidfQDtu1GqX3zoYDwgQNxsPYRfHs2iabLJm1B6jNEieEl8c
nbbJLQRV83ojp0n+yZeN4jSaSJBPrpTe9Xw1ttj1Ig+fgCRNCnPbQAKargcCwzsxEIEqlNGbGte/
jbJMns2mURzqWfJvtfDMnZp43h7FrO7RChVz05RqvuvVLN/ENUJVQOSrY1zUIV+Rl+/SomrvA+iW
GHYfq3Sro4+3MUgNHioNfkGKiCy0T4JNLMa/utJt9m3nBy9CiGYZfDPeJ1nvpImyvaWe7cHFeGdk
0bBP8rKwoZX076VQsA6yWGuOMfo+06qSuc8qqd9kUtdui7xUaUAjGTymnX8XKFW+b8ffLaL0Pn5b
UXbcKIBqV8oOS3kJVUSo7Mh2GP6YBXixa41OzzL3mOnZxO3RFHaV+rCki78zt35EjP3n7SC8FBun
NjiAcmYwriaienAfpceo17HorYNSADjJ+uqQlS5RQV6DmSxdX8hbAasBTq2S5l1G/KYM5TQMaPIn
arOVS+mlYvpyZQcXbPyhmQKxTScRQcBLG4IojXlijuEpSCq7M6iEDB9vb9nCGcGPpwGBgtmD7v4s
d8q9Er3rgKHJXLPuA+s/UIXh2Du1QU2m/vEPtnhUQlkyMV7MO+29KZimPmThqY0N6DZ3/BMphB15
+CbNVy7KxXWd2Zpc5SxhC1JFzzti90kBMgardvhlbEW6G7UeO3AOanYeqp9vL28h15hY7Ck5TInG
VaFZEAdPqYcwPPlpsBfdxyHI7gP37baRBRdn3gfMB5/VRFkyu/5lK1BCEsiQ+TBYcAn+tfhDcrut
a60Mhq8Zmrme2QamGee4niL9NM0vqaDabvlRy1bagQvndLGemf8xLCSlQSri4ePXjBZ2Di9PwiyG
5r1U8rd/2DvK5kBqaUFdATC0IdFTn5HJE/oQA6D3JPQ/wo7gvxZVAMeIkq9JKy94BLqFOon2H4oR
ZXZYYgNzMTy64amTXWBT4XNoincobq28HNbMTFHkzNcllUXVVsUeMqiUF7RU1cfKWvmgloqHLIZ4
DsBv4iWbZbgZxNg1zKXhacilmHuNaU85oJgWa+Pw1GRK63ANRgDWEzVxwiYRN2pvhZvEi7KVXHvR
Z9ByI5JQzzTnomFdFwly2LHevnpJoie5eXWjkxLcQXq8Ymkh/gIM/WtpFkXKRNBHr6xDlCGZmHBV
NXIi7vnbbjldFLPnNEboAUyMShaFvcvjG1qhcSv4IE9JTNbVO77wfWzc7QTkqrzWbpKf1Zrs2oLH
TB0Btm86Tzotlybh2q2lLhbAhLrqPUzLH/qO96ZWrp3Uoh249Rldm1hYjdn+yUrMJI0Kt6tYlZvK
/FWTJK9NaKzZmLzlzPuTsDXSMeYGq/vSVlsICoKcJ+1K0WP6pbNDolQ/BQ6Nag1KJZdWPMNXvdhV
gpOmjXRMfkd1sUPhogRrc9sblgyhOgFrEn0+2jWz5YRaXWSNpAUoSx595bfQ/K57w1GHtSLVmp1Z
0UguDSqv0MUS37+n8X0W/CjbjVGvgYIXvqA/nTVuRK7Eq/xCbEovUUdY5Tp52LiWb2fJWiK2uBLY
fadZLZPKyeymGqW4FPVo8E8ByCtbF/ODGaafFEM4CPm76UQYNkKM/H+2ZteVPBRBVHI/neIWbSNr
UhzKB8HdyJo7bm87wlLAZUxvks8mn4XBa3L8M8cW4tCrNb/1US00NxaJc5CNv8xKuJfTbKP5/m+5
Erc9NVTbNaxt64q/ItV9f93r4jdMe3/2G9KaEjP0k/6plVrdKVNzWwXpCy+etbfCop+cLXbm9mM1
hqabiUQkU3/kNhMdBCyElS1dNELFnOIlaQBKDJerMSM1cCuvZDWC1QGICx6lHmTQ7XNbdMczI9OP
ONuyhvFnqesa/yQWJ0X55uvKXpYTR5I/3LazFPfoAE2Uk4yuXNWxeXTKuTfACJnroZ1oEiOk2yT7
ctvIwt2E0s9fI7MokYkxlACQ3U5XrVadxOBeEB6F/BDF35rie92udCjX1jR7U9VRUXmhh7lM/OjC
A2lIe01ZyZZWljSP5IkwpiaC3CxJkzaD0B+gxzsUYrM14+apUpPXslN3lG5W4vq0U/ML5Gwn54TS
eQEqpOojzApfPaWxQ/dkyacw7fZ9VdhgHW4f3MpO/qH1OfNCqxsaXUQ37OQNwj4TRh/Iv+xC5tKs
XIxrhmbu3jVuT2zCkJ79dP0X3aQ6s0Z+tGhjGrVjeJn7d94pL43Uq0Nd4BJRVTvoX4rhc+q+/yEy
CaD9z8b0G842zIMYve5NFyZcK3PS9teofayanTg+xN7v20ezkL5eWJrFVMWovE7LPNL1bluPMCKB
Jpal1gkpVVX+uLttbSkcna9r9gWDn9BiSTCDUy89hu53M/wPUk2U1n7cNvOnyXLl31zBk1T89Pid
3cKBGQ7DOPlBjxKNXbdt9lQqVJfL3sgdGcDzFiS0CgaP2mKXW7XTQkr2VW6Yf6+F7IssdvActTT9
5CLUXpI0ae8GUf/Ve6RCQcakkGHVxp6egbGVWi13TCEcpu2S7DAqOs82A6glRyh47RzS0G1lAUA3
AdXYrVqNOz1xtUPGmOQKicHi7jLyTt6OSoKoz26UomlgZxkRWZMT69T52UOGikohjE4Yqd9u7/Ci
20AhQMN3Es6Y14K8wis0o7WC05jQdwYCUD+2NX0MdCLyh7b0AttkEnolai3dmFTuDFmhsXFd5Iqy
Wg1FOhsn0x9h3BiEzlZTYyWELBphHJ3Mmlk8NOMvPz2YwdJyiDhntfgeQm2Rtt9vb91i/DgzMPsG
AJpneljCNhx4xmEaJ4ws/QOqLdvbZhadYZLdYhoHjMs8dR+11siYJeG1OP6UtcHpkboq9c/pKK4Y
WlwPnBLAaGBCxO0uN8yqFC8nJQhPwCrQ26V6HUmO1nWb96+H9g4wQ9rZYE1mt3He9J0bJV1wqmB1
os6UMCUxapumku3bhqSlBSlMFokogIOGmkuNKGGey16Pb5d+u/fd9KNQAcNrhTChjUzjIoMSIUJO
OPX3XTyiUDnYRWI8RW6/Z9Btb6wNpC3lCBTyADtCHIhs+PR7zy4Dy9f1KHBN7zSKylFpumHju7zA
KqW7z2t1YzX5yXObt6btDrd3Yukj/yNnwMNPhndqZrgTRPSVJMbT+FR2SddvlEze9bJxkOX6Q9mt
6RmsmZs50ignvZmnmPPBcuRdv4t0YaMrsqMlw5F+5j84FBQksCJNlF2MiV5ua9TmjJ6Ogc9jMHwr
lIg+fUT5V7C15t0sIWwQ7Ni8CEGA8XCf+W4daQnU/1QFhuIhqr741n+3D2rJY6n6k3lP4ym81S+X
Apdx4plaEJ3Sgttb7R9U6TU319rXS5FxonyHHQ/MCiWBSyucD8m9GUUnzf2eel/6YX97FUtJ6fnf
Pzt/r4nChAJ5BAnIYwdTQhH+iuEZ8JoHXtC5sDb6PP118xzh3NwsDsO2MkhuPS1HreywevPRmhzp
LEcrh7O2bbPD143GL4OKZZn573JMwQ6/3d63a1n06ar6ezDzEeNUnFpqWRzBYWod6vYhsh4E905w
P2XBz1DsnTZ9rcsfinXXSDtFEu7btZO79r+JGX2ab6FMhHLubInZEPIwN8b4lOdv7fBaKvey9u63
P3c+FGNTa4iLZo5qD72gswpBiE9BXJGjpcx9IYuVrr38r30QSXEmDtBHAs5+9Y7VvUIfI82Pqcq/
JO6WZuxLHLz0wPST6l6tT7dPbmHfQGURFaD0YwBhfnCGIYxBrob5yWjuS9+ym8a3g2HlLbFoBJQ+
dGG8zol1l59tZgSBgOJjdjKQ4T5EQdy+qUHYfFK7wnp3SKVERIUVGma6QkwBX5qKJHhpUE3IT5kH
E7J+NwynjIb6Gp3PwopUUgCuJhFlqSv2WRDShlH0KIe3Au31gkK7JpXlxhql+u7dB8SNC9ccWdRk
apZRa2KYaEo4ZieZwlbEEC7Ukk4HdPe2mWlfLkMR4nZnZmZXkWsEMAQomIny/4qyp0No2bJ2dMUH
QTgpQu10w8oL6TooYREGUnT1pqlwdbYwWEzELBnV9BSUPz1l3NTmr9tLuo6uPAwkylrUp/GHOUST
8dDekOtWOMrWBzVktFX/XhuFPXbb23YWFnJhZ+bd4HmspKmwo+qdncVvRb5i4DorYSFQIRBzYIsk
nb706dRDlaZDU5oCScHBmE6O8mJVSQ6FT1sp1yruC4Bx7NFIgo1ueuXMA12dVapYyJNWssSgcglw
KNlJzM/X+afe+GLEkN+lH918jVpxcR8pV0/fL2H2zx1zlmSOcpNYhRUxdhdBfytPMKH3f0tcELSW
6D9C/DFv8xCEojAOmBqLExE5AMu/Y3youpPSYY20ZyE+8LECuGcx9AjnTx90AjNfjUKqDF77VtfZ
NlKsB3Z8JbAubdm5mZln1Emn1mOLmUKQ39pA/TA0a6ey5HwyqSNTdoxKsJhL56saJcwyRfMR5ZjG
f+RNGVqbMLvP/OBOUj7c/pQWt+2vMWPWU4XxLbfSzKBWPEZb39M+M8But5366/1m4E3iBUczgXmT
2Rcr93UqZj3FdbV+tYxyD9LUAYa3ElKXdo5RPbiUyPHplM12LhCDtq0yDseQgReVTN26yWst9neh
JWx9IVxLHJY2b9I14arg870CzGrNGKuNXOBzZhLaeuMfZCF/MrW1kbuluErxYGovTcH7T+Xr/Dul
tGUMZo9HlMIm7Fy7UV+azt8AtFrZwWVLBD2DwZVroupRjVHvNdD08TpSSNGyC8r6WVXtzf6/2x5x
TRKBK0A/ZJjwGvO8n8fYzM2GGnyadxqIrSnPa6Xc6YzA2cEOEspqE1DDyv4hi8AowytgZHWSvulE
z3ZSygVmKDPGpS3rKUDNNi0efHONcGvJLc6NzJy9FQc9jGuMjMXH1iihOLgzhrX0YdEIMihI80pE
u3m1EzZPObMgSjg1SnBs+uGuSbtTC0/ByjFND7xZmoJmKAxwUJNxI85lL4VBLkxA9tjJhQqiUFTp
C3enCNFp1HpnGKaXhupkbQOvOXMvbrfR43B7+0csfdfnv2EWdH1VC6xSmbpm3UOYvQlqujNGfQNL
gY3UyG1bS/vKTQhnDkjK60IQpJyonIQjqlZS8tL1+pMAb2BFY+a2maV7hFuXmMg4GuyO0884c8Ri
5N6QKNWBGRiqXQSN5G+51OBQv21mIcnUAO1P9GL69IKfdvbMDKwDPWhF7pJSJeBm0j7N7yw0czzw
9j6UfVr2odHWBsSWgsi50dlxCbWc1DJCPSdzAnKnPkWzt8J3HV/8l8PiBTotUJlAXLOAXyVu6mV+
RTnHzJ58gVeilQVOYDXvz5zJaP9nZ87yCS5jbJSWjip8CxvYgjf+GivUYji0tAmnAv0Uh3V1UkLv
ytXon3pRf8jH/IObmMe0EWyx9U4ALz8ywEKFVT9FqDILYbHyiS25PTVj6uxT/0Sav+ZFsx1cMXKn
M/OfeW6fYC/bu/9H2pc1t60r3f4iVnEAp1dSs2xZtpPYzgsrIydwBkACv/4u5tY5W6L4iZWzX/KS
KrcANhqN7tVredYSn+SsHRdEd6iy4gU8DSeA9A2oHPcgIqtlyIbfA/vl1kvafjNG4NUYFMOgJ8Cx
0zygymJBICqLTpoJsihb26sOGnj5sL9/uGb8HGYcMM3hYgaX3uSTxcBjF5aJPUsHF5MdA1BvThhr
zzH/ed/Q7HoAlQIqB/j4mzkVUSd9WjGAmEa29VhYW2bYodk5C33pWTPA1UHCGcT/NxMkZjJkzJRI
n2rwDbuSYfznhzD/Wo4aCRqW8l8rExxT2fdNnOYpavp2h6vRDzQHMP9y6RKee1NBVgBjdpjgR3Vq
OoSrtYDfD3jJnTP+5mt004gopKRegV09EBjFMfJXw2wguP18/2PNXFZXdscL9SLkxtD8tG2WAKeF
rnpSJRhX+BxV+1Jh+iFZiu8z1wiK4cjVRgjGbZFZikFpjQD9MCoWX2lRhl3af/779WBWEW1v/Aso
zsTLOYMSokOU9mSw9xac2nr3JP3vaJesNPrXvUw4OBhZcMniJXcjldS4beWJrInPWYw00ANpTrRW
PN01SoX3FzXj6mOUc3x0AYCOJZNFkZjgfV+R5FzIbp0rY8dRv/Qbe33fzB/ewEn2dGVnchWWDuN1
FVvJGRitx0izQxAbbga926bNC4D1W8ugIYl4KNB1R3Vm13l1OFRL3a2ZLODqV0yuSZaBjwazI7i+
wLRNWBUWOWqOwzFXb37Ug9cAOE/1cn/p48rurNyePCyzziiUkSHzcJ0uSPkphizTwNkjb82tXfVn
hy28ZGeOgos0QAe43x4Bs5NF9mXWsLL2EgR9a5XX3apberIsWJguCbpIlrCYj2wjfUQXMXDYr/t7
NuuVKAxjPBIjg6jRXYeOuvfBu2WBBimS69g6uvSVLEoBjPt+813AcYnwPqquTLGKgrRxhOI08ttM
BDrngdTPmf+c0odSF4fC5SHm0MMsWnjuzUTF8fGPL4RSPkpNk6jfaK0GmpgCZh033oEO9ks9kM+p
ICzoJSP7TIuXXkhzJpFfEyS+mIC+qT31UAOq3QHZk2+X8Smu2+LQxpq9xvxfE2ZC+Ru/z6vff/8J
ESt93UDp5pa/qO2I2YFWA0bBlFS331Hw+x7FC3Fyzk+gcwBimhHYjH+u/aQzQKGB6bgYoObvzNeg
9fYZ8yULT4c5b8enAgMesPZ4TU7Ok1sBZ1BlJTJC/SNrD0mzhP+dW8XIQzlyPIyTJBMDDDhcXoLI
/KlxAOaUNbqwGCN44H20NMQ0k6gh4fyvpWmRq1KJxeIKTHtjT191z6JgIcj3Amov9Hbm9gwAGUis
AiQDzNN0SVKPHCFxgL24yiF2K70j8EHlQoYxF1ovrEzjUGFTnxfjE9X16IdpiVPF7R0Eul7j3Nvh
Fg/9/Od9r57bQEAwUQAAQyTkmiYO56gqR0cG9WmTq8DQT4WBW8PtAs9Y/72hsexERnjRLbmU0Gif
DRUMRXZ9iKo4ChKibTH2sYortVS+m1kVasXoKY0UFgCZjP9/mamBMZN5AhL3VSJpwOAblQlRsVj8
artv99c1l42iOTYmNyB4RQ104hmFynIeOR3kxkX04LXVL7vhYYLJZmA7dnGszqLNDn5N1qwSSxn3
+LcnIf/S9tT9HTqkJK5gW6GkZg0PBbpNvX5kWr8u7Y+mBelsv+CiM2cbo28gz0WHCyueDvV1Ze8P
ftQC/ODaYCiJA9LbK+ovFUZnzaABPbJ0IeROqyiYwxxSPVd46FnOweAG1MCjXUL8haL/zIFDiBqF
KsanEUpu145SNKLu8E1R8sqL0G62kdgBTy0cL6iqGshndyE7nbm5PDxbkaAioTGAaLy2ZxVNp3el
lSNfq0KZ5SgtAxFq7twk3rXuwpGbdU2HjMJALgqjN1ODFYvaJvOb/KxXMZhy6zChfpAII4TeZ2Bi
MtnnIJ34VdhLucgfoPPUMVFmHrN9cOjin+t14tnsJp1Z5md0odwjFBlokLQtOTI6DBij0KGoYtUe
Co5VFfYYTt2Qtvkh7F4ePKf4I+P9EKVtBtW9xM1eAEjsAIxy/HVTeb8SV9YH3hOQN6P19fcvZW/s
d4PaHOiEG8a20vS47XV1jniYf6qIRDeIgAGsWmoFzb0fLg1NQ72TVzV0mfBtGscfgkpP912TPrj5
o16B6k/sDFI/tH25ApH8CmwnG82m+w60P/ej19wxg+PjCgWZMk7C5LVktY1F4avFmRfq0EI1Dxi5
2Pxx38jcIQO9j0nQVkeDaBqN04ZYSZ1Hxbkdmg2nfA0Jux7SSsNvVM0OfasXgSy0JUDYzIwL6MSR
hWHSCVQ5PpmctQFN68bLfIpx1iq0wIUcO0B457/stAyYewDBoC/A40o3bvMzHdiCI81+YIxWYzod
j2uMJ41bf3EHoWMJjcssLs6W3wWElztQlO2jpAHskJr73kfndyypE++gTPFWSvPoDdkjqEV/3d/9
ubvQ88Z+N/xtZJO9/h0MtHi8yMsCjgbZs8LWo7UWs3qdAsoUJLFV/b1LQfxsnIFF6wxhdRJStRLy
tZ0P8Sc2lCFahmHqvhji018vaiw2ef5IAoh4MSnF+HpZDHJA3O4y9MzQfgzYqGsErsUAhFj3bc24
L8wAqTm+PW/54i0OOlF7AIgos15Sw15H9QOjvxv6yIuvYOxauCFuxRVGvsh/zE2viIi3LR5yMOeZ
zxCva5u9ATa9hD7aOogKh8dUYtz3W+3hfSdfWfwih2FVglWv/yai36Wz0fzf/2r9f87ZpSNbYLZo
tZwCNwoVE/XMPDCPPIvqJY6+UP3rfWMzcN3r5U/cxy2NTjh+CmsYtZTqvY2Ptfyqa79q79hFLNCi
I626IAJVeZU9UbZHXSkoyUKWM3No8BGAEkENCZVmd/SJizVL1wFTXEfpObc5+LG1ja3TXe6bT2iv
7u6veCYEX5maXJUcPCu2XsCUTo9F1oEgdM/Yx30bM2kHknt7jIKgPYdExfVy0Bmt09JGLKqhZZY4
X/3eW8kHGnbxgqG5xaDBhpALxSO8LSf7Rv1O1VVl5gCKkRWNH6vx4l+kWZu1ghsarV6kbDeIMcK7
zG70Hpd0XGAsXA+peCDOggvM3R+jrCEYlzCdgHnZyabphilkGbs5YJDeAzfSfaULQABUWIMeAe8Z
TJNoYMaLMSXSlK+tU4bgxF8YtZrzQwAkoW07MtbfALsaAhmVvi8oeB+4vgF7i70GSwPI9AtQtDBH
LGkeGHPBDgVnNO+R/KB8Ov6gC8cf8SSWPxQFDOaHAhREXlycaJ6sS+IeR0ytnuSrEm+MxFUHqzb3
osR8KBHfbJZ9MJOeeFqva8t5dBpvIebPNdLgUcA9AkqFQZXpiOX4zjJ1GdEzlGJ+OA1juEkB4uOg
GDnEuS4weUQgp6jLdFsa2YPTNVtMMS4JQ/8fPwMOMWLtsE2TA5sgCtVWY9OzJbNHDbx0OjW2VoLY
lJU1uLKSkzOQl9aVT3lRfnak2N8/zHPejy42TjLUuQFhm+RsaVU0DSN5CftNaLFTCTCjnm7+nZHJ
Qe4IuI90mpZnYX8v2U4TP5S5cK/OBaVx7Ac8AWgI3FTxmk76bhw7xdlEUVRvHqTmh7oz7DR6aFpn
YT2zX+3S2iRjYKIbSFO6xdlNvqKUAyQUZNNdPRAWoKZZEsYtpuWKAyGPgDou3Olzh+rS9uROqxtS
64UJ2xkHOSx5FX4SYiYpcOCuXfa5A/30/a839/IDJuCfvR3LWRfH2EWCrSetV5xBtbcZOkzx6K/G
UK45f/YgmiWbtUFUgEnihW2e803bAcs7joZ+qxsv2ip26agaTQcn9KyDpN8MvoRCmHMc1FngM3i1
4MKdLK6v3a6WMWJUo9pXZUMHpTQODBTOQTy4+zQiq/u7Obso4HBQukf6dzMdJ22tM6SHfqNLC6jO
f9PS15z8D4d6bJ7+eSWh5jFZE3WYz1SK3qmwX0S117qXKFu4S+a8EFfIGLP+UK1MHgLRkJpVImCi
jBNMqtmrmmvPeDAA1qPOVivWhSpe7u/cH6zSpA6Acfh/bE5OXUaFCxQd+tuYst3QElKgjruNRzq6
Ll/nmDCL8drnBV0Bm7apGrDtOukKT2M8iJGdeNANpSqECMLGY1CoZskD8Oj70q5XWE2YsORnRvJ1
avIji+pQKxpIVDHQofpHK3L3DXHWeqEWvGE2ksARbLCqw/vcqWqGCXxbLNDnPju2F9jWXrYysBnd
ONozdddd98y0Hy1lge4tmZ79gheWJ1/QAkUEoDJo43MN071N0Lqf4uFcd+eoYuHfiyHjIXK5zsm3
K6LeMWMTWIuCiVcGDUaR50v1+9l0/9LIJDQ6A7p7UDBC9dTJd2XnBKK1g9xpgzQle6cgkCdS76h8
fyZms8kK75nawKPZVpgMmH7pnS/3HXY8Zjf+erHDk2MochSdPIqf46YPNmNhlC6xfCx9Q+c6MjsM
Ilkux65mlQgj8klCNyqme5mLTV79gIrTv1vQJFnocmbXEKFLzxo/WkWMVHXhwTZX6oOboMSIiaFx
Zm1c8MVVE4PcNVFgWjzH4PUU7XuUfUL+r0enwXguxcmzXzTVQTbus6jfCtoEtFoTsAUSqMBTsa3o
u1F9ZwNoDBdKuzN8tKP//vPDJnlaKt0ibiR+WO6cRAX1OmBC4vasy73ZyVVtAbVRnbn5XdU/9fKb
aDZJ9Dvr9qX4uP8J/g8f/88PuWG3Ava6NFJap2eqjLDRnNOAHl+QGuXGhnqZYjqGP0H8Q9qVNrAt
NApCgp8r82xnRPoBt8/P+z9odLEbJ/fQZgR4H9X1aQIpJAhRagnQcSehe8H2wNLsehDNdH+t2j5G
kAtDE9dQkItTxgBIGDHloUTduSvbIweXyP31zB0pNEwB1QYVrwEKsWsPHDItShKKi03+UW1/7pw+
rG3Q9YB3qk/jLY2WwNSzvnVpcnKKlUziVrWIxLQTYco3vvd1QL2C+c851OAGHUCkPFkN3fuQboBX
C01tWDv9qauQFflL4n+z2R5oe0eKarTYMAh0vQGGD17UekTFlepN1ltQowVFv+P1kw15Y1F/I+x9
yBcaorObfmFzEljKqosMlcOm3dfQ2vLCsv7wHS1QHVsZ5JXH2/sfeS7pQ+oyiuygqHozlMg6ng2u
xEdu63QrmmHVRzYKYf2jM8KWcnN339xczgdFWw/HA80uDOFeb2mZa3jl6zizZtYFttjagEGn5ea+
kXk3urAyuf3gCoRz1P3PtagDKl+IcyyLfIsZl6F9LcULyZ4i8wGkjGAW/lRXePB2LwPbFMVC9jkb
oi6XO/GgjusmWNrwQ5Lkm0afhf0TMSFN33NZgxn2S2Ofmdw62Vev2Qq3DkY4MxjKFnZjTF+mcQky
Nfgd6LMDTTLZDcVKpVUYKjpb5bPOPuuyCzO2yzI7AA1s6Efg7HFJ4DjPWbLwteeK9XhPjOg0QHRB
Jjcx7alapbEaUWO0b9aMGN4LE/JrZtdFAEH4X47T0LWeGNHGdkC8a9LsdyrN9pWn5fc+65beb7OH
C64HqNBIZjqdGnP7wS26EWnYknbdxPo5Sb2VhpQ5bfMNbfMVF0up+szYMVRlL2xOPB6RpYUWzvjK
0e0TmnNrkZtrWoLSW5cbjYkVKbKnrui+DVm006t0ZYhoVbP0QVjmQoq9tPzJ13A8YZb9mHkSsGwb
LnDfzj4HQ62T0nXv7fT67b7nzR72i6VPsj5DE6UmTMQWvUt3NVD7jpf8li79dt/M0rImh8wTSa9n
fMzF2l1p+SvKv9QMYSVqwliH/jx87b7BMcO5OVAX65rcUnbZMFmMk3NpXL5GTfmzGIZ9ElVBKRnI
VmoS8lKsUX9cOE6zdlEZ0y1gqHElT94pnmb1lGFQ+cwS/mjQDgC0+gM8BOuC5kddK/dprqAC+D+A
TH2Am02oXeFpBme+jtmV61SaUQK1bfr5LlXVvkGfmaHRVttLGnOzHnNhavzUF0lvlRhVRBIcFovK
tTC0F0PxlciKhSbiXKaGMapx7hbwXJDlX5spBpaSRoeZvGRBlx7/v3pSu9QiHP37xk8uzEz8pJTc
rDUfZsyIfcs18huiMwsrmXeJf1Yy/TZWHBW9QkTDzO1jYiUPZg2pcOgaQutZB6qTtm8ql+tKgpnt
/iGYWxx6ERABArUipBomwYT1WmYIBYwMwOmnNG6f4SEL9/jc4i5NTD5T7FQQHLQ5rnEWHf3IH+nX
QZwonwrJQ4PkvxDCnzTw9N9f2Zx3gLBsrNZjEPdGOa+KwR9bJsDIRCkqEIqtLYt/ITQ+AQyysMJb
Uya0NUEUjur/SBA1OdElmDVsvP7BRQUclZWlX0f6+S5yn6vKcxai/0yBBcYwpA2EP+gbzGnjRYPu
qZ+NRDWgOIBm209oFQRKgha42nb9m27UQdTg7eyk6wwd7b/dU9iGoKODJMQfCV6uT5zLmTJJVIO1
xunrsAbwI9T72toiO2iNwKndesnibSiBRbRb8FJCJ9ucjgcNEI+KaxOPpAY61iBCAI9ejofzQvFv
9gOOtBQgygUgc0p9EPUqakDrgUFTCQ46brdrapAD5f6DKZdUMW+PA1Z0YWtynTqOpny7RRzO3eyQ
2doxL8wVxDg3dRut0qJY66x5bguxgJ2dXSLi/ugxI1f65BSq3KkdjIYk54qTVVsOAAHHfeCn7JA3
4LG67ydzXw06KQ4kCMZC4PQNraKhtqsSk3Bm/dMHpzjDSQcr7H0jt6EL5WY85/5MPes3WDuzjYwm
6fBQt6UaUCRoQEDXLBHnzBkxR8DTyMcCH5xEZtfksicMl3XlvQKZFtjF0pDC3F5dWphcln1v55Fr
IfYrDLqVFZpWyDzSyFrf363ZuAECKMBOHHAtYNTu+uyaqR3rINRGHaDKgsFfde2XopUrB4JDvA96
8zliJzl0gUE+3bc8LuD6/jSB8vnH8GQLMSxuUGUhX82sdl0XJEj0jwSg51pBFQBXgQMRyfsW57f0
H4uTLdWYEbfChsU6tT/xot02EJzMMNG7YGfmhXq9tPGsXyQ6idsBPSRhqCi2TfxJz8rQr3aG+TtJ
vrc0XzX02JMvmH0MiHUoQNpBOMja+d5NXu+veO50X+zxdFCzclsMCxvoJLhQEAz03n4xS37IW7rh
jbm/b2vhe/qTSyCFBovfW2NJ0z8Z8gG1TB/6DhEKPI76cJcg2Et+65vXe5x2IiaVjXeB8p/y9Jdu
tkBHwmHrHxw0WVGJiZ5yRIz9MJbAvIumJ8lRChFA0+zHXW1WevU2iE1a/+r9s/Bw3UYflnoEE1Hg
9HThrC7477SFZwD4mCcaluyDWFg818Z+4M/3P+J46O4cymlRrEn/cyiRsnzJibkHOfMuS4xg4HTF
XW3hpMyH0f+eSH8SfJQ/WBHxsJPC+A0ilECK9/vrmbtVLw/AJMh4iWZnfgvWOc1yAkjQAxvrGSuR
MgzeJMdO806csHPP/wcczBgC8LJCbQbrm8IuhrbKtGIk9Le8ZJtDTk0ZxbYTIuzLKlT1JjcPNE5X
rNhk1tHrF8r4s58RwyrQhkSie0OOrwwDAnwFApCvnwaIXEV5WMlXR/skAby5v8Ozxx48CBgIHwHh
0xBD3FQfshQ1vwgTWsaXuhKB0iuouT6Y5Ldbvdy3NlO1xb5emJtEmcYustwuRxpB/5WWgECAvZ4A
MFIfdOtn5z4W2a5vFp5hs1H0wuYk1MQVGFYqVDlAf+RuG+/BbOygY4+2v5CLLW3leFourg2S4THW
mLDTDu2a1ybUlN21K/yV9LU99JJWSYu+17/c0MkRLBvC9bRAEdNW6qmE+G9c2s+dlR4wh74q8Hip
dX2LHtbOGOTqvu3Zw4nhPrTAkMvfzPiXwLHrGN/H4Sy70C0fYnSsy3OevELIbONF36u/p4GD86Dm
P+qmQz1yWivtC8dM0FcHeW5sbKrC/9YX2QpFiV/31zUb1VAYHRHxIILTJ/dDbVTQqo0Rp5lWvEGm
NSic+Pt9E7OucmFi4irgWoY8bwkTti0DK33xlLeNoR9YsWcj+0KGpZRm9ghc2BuvpgvXzHJXxR20
uc+NiVLAp6TXgt7f8EXi2bkrDm/Y8UYYp2W8yVGD7hxPcukhmmAeyOceOp71FjX9+7s3Fx6BLR+V
vj1/BIVdr0bx2s1YqYG+XC8Ds+Vr2X9ocRcoYoV5t5AXzXnDpbHJFVThhZKZHYxhRmPTpk+ax9f3
lzNrAU+eUaEXTZ4pqxhrar+lnoNbNPODgoNBoF2IEnPuhgF0iF+ilAF8/sSjFRFOO0gMP6bFr7qo
wx4yeBjkDnK4AiQ+rGyhTzb7gUalJrxIgIudFhQg49Gnbg97El8lar7WBgkz770yyBbq8fd3b861
MWswVrnALwbuqmtnaCJLozTHe9Hp7bXGhpUiLoh70rDpf963NLeLIK1AQgDBErxQp5bQ+zC5jlBr
CjvseowVa49ldazbfixln5IkX/hs5qxFvIT/8FdB7GAyzeFXNIqKKsvPmeQ6AGwUzYkYDO04fyhh
D71a1SkmZVFhfzPAvfhVlBgrSeyoWVPV4xkWCxX2NjO2EHfq1xpmYANAzWuMRcn+KYWgW6Biimzb
N36SSlaAFdf1CswiXdBp/oCOgKWvqMa9D1FHasFH5rwe5W+oGEIRHbSEk5BUZ4zbDqgzzloCojEd
TIT4gH9fBwXPCJIbdMiR4NxUtqzS50OdtDlGfZzuoDd2HYBiIlto4s25IPEweTlyAro3GnJEtiQG
ngBjTXp20KkWFKJcA+AZqHpJSH4uwEJAEBAsF5xwoHS89nbXG7UOEjs766SWu8GhFbgXIjfQ3XpJ
2/jPe2T6mEC/fywN+kDPTU+WRV0npxoBDpsBPmkreE8xuNaTTUrQZCVe7wWeVQ5ou0OMAAq6KDIM
nfeOrf7QJStDXZBq1WHccO9qggS9JRQ0YmoIxel+e/KJ164sXcOQG2v7d5pW+TFtW3kAcL8NUDXP
N6QEIM73qmQbSV1EmLpsyVND2YcuZHL0B1Gs8AwgEBpJgdEm3Hv0UFMMVeK55wJBO4Q44jtmdoaX
Vi8VlE/4O54r36Qu8xcjBr47Q0/2KD0nXzMAKDH5iLRJ5t912cRbprJxIA096lIqPAfN4VUkbbYT
FjcfBteOwOCe2gE4806ggHF2feXaAesrGgAxmQZM0A/dl18TzIGFaEWpTZJ/KYZPnnquzlCbhfYC
ZnXlJm85eOFKFSRR1q96tHrB0toJTCzKsIrtMKpAYAim920N5fZV0wHfbVUW5gwInsiVRauwM5l3
8FiDiIeS6iarq2bpGM15HQj4UXdHroexuYnXdUOlcyqAyKdOdI7d+NGRyZrTpQbT3DlCCRWtLEAd
cOdOrlqeVbHBfQaQ+QhkKYHBJquksjca392P5H/qe1PXvrQ0Bt6LfMgBKW5k9xyWnPgp470ecM3c
R+AqtWUaEjNb5SM3MySRLVete5+dEtN6c5IhtGS9Y7RYab256vulSDJ3cWLyYgSrYjYds4PXv6u0
DAkFaklB5PKNda+x/2TWmyh/iTHDen8LZj/phaXJDtCYpInZ9PRsExn4xZ4NIyQ7vG9k/oNiNWNY
BFhucmN2CgpbtOww5oMHXjSI0K3jIHX3KGwtWBo98PaD/mNpvG0uPqjm6G0aVbAE+JUeYiKnDbNU
gcQ7ytJNZLUF6OLACBvXODC6RLnu/kLndtPH6xlOCw3Rm5FSXlHFc4HXlsIwnglrirxVYuHGnHOO
SyOTT1ZxanY0TiBBZOohqLi/mNRfqwK0j328QUhc8JAZfMzI2AqGahMQJBuT29d7ShnWyijEGjOT
iaBMo/7sJ1q1r6B3f6wQ/0MjkcPa1Uz/aHA9ee0aRI+w1of+EUMqzsZqMnoY8DrdspguyU7Nbjnm
XEGFgULJzU3oWNC3kH6TnQdfhVSvVqkOlHX++f6HnfMrSNEg6OEShObi+Csu/IqWEXRtWzxoQIZG
R83l/pPfYupGtR6FJjtxnuKCi62BTObBcUp7wa9mPjnAOaPcMya/MPU1OUBFFNVgZRn1BEBHGZjC
eVBRto9Ke9dkEEIhS4JuM4OYmGPFkx4znxh7wpzp9Xojy0+VL+IBTWPQmObD0UneNMh3Z90JLTQN
AvZd8t74beA2v3vSh6l+qNsfnvWKFC/A8YRySvpkeEuT46OrXR9vpB8gpvujSDjSmF//LEjDaEkc
R/JUGm8ir9dO8y5TC+3mX6ojh9p/uf/Vb7cd203GxAe+NRKgXJsbGifXNAIh+zp96YvvTfFBfXx8
I1/pxrf7pm4d7MqUPUnxwSbTVo5U8pQXEfp2Gz9b58DEeO5nHp8bucL0+H2DM+VvdLNBO4+iD55L
Nx10WtkN3u6aPPHhiTBQ45l7Tb613ilnm46cC/KL9s/SZgvh5PYuAOHKqPU40uRaN4zWIrVpUmeA
U+WsDUlzTNMRD73V2i8L6/tTspw4y5WlSdxyHMmRPWaAEUIGKbBQd9/Yvf7dilvvcwFK4iBXlfPe
em62L2hN9jlx6hXHyPjXMlLtdxDzY8rAxs/TB7fbsFGtj0lLbgq9+4Ls2z6hgalClebOGjgj93Mc
xT9z7to8TJUd/VC+LsGFMnQbjzb83UrdTxmvzLDunHKrTC2CGXQ/1nHmp09tZZq/0z4W3c7BvXE0
hSo+exT3Yw3qh43XR95DWtTDS1MULd5tGntOPO1L4ub+82Bqxdqnlb6lcsAzLi7z5NTHTrtFSdfO
A7A3WWu3wCRnCPFpsRddDj4YJ9GQtnO09KkZx4EAeGRriRxgM66BuCom1qbuIn4skqHeZ4bdBnEj
1AHc9PEeCh1VmCmWbKEESkA4hGGTDgM+G0EbcxUzMzobCP+oLQGtaRKJ6Mi6LjStFGoA3Na9974s
tKcka2UT2L0tvvdeTw+62ngt/x357TcCKEyfajuVWSvIqBcvSea0x04Xz4nGyLYcGr7PnGpYQ6WB
gChj1JnuGhmKmrDQxajoUyTq9sRRsPywzVT7WQFXuEmHTLwSX9OOym9UKC3mfm2cjIdayoonu5Xt
Nndkhi9sKBka0k6+ttzwniukFScMrf1Uth1tOkX10HNIuinqplubfuJuVAqFNd+N+kMkGAhorSLa
9Ylf4zmQumu0mdCMr8whNIw82wNB6eCv9CJsB/M7r7wSIztSrZTtJSskmyzUSnRpws96aoS5NuQv
OnOLz6pqvZfcrLLHBLO5QQXC/WPpxsaTiKi3TaO2QP8FVIa1EddvTcH5VsKDQgqeo61LI/vRsGLA
CYFLA9kR3mvShMguB0M6xmdcFhg2dSE6XVrfdGlpvw2G9NPPMEIE4Wqyb4ucr6ExV25TrmOz+wIE
XV6frbmna2sH1eW9W1Y/KRs5PO2O752oMg6axdutG9MKQD+8bTRpNGHTRSI0s8zcOqRBPlZ49kJo
Wwoxk7BNIq122zbPnoC13Zj+e5Nu/XiASu6P+yHGnQnaKGoZgF2A+nVkXLq+H9w2jYe8HNKnwUqc
b43tQlcrHezuEFkOxznA85+TyFu7OlM7JIwORCNMf1U7TXtwjdwPhiLXVp34irpHaIPz7HFoM4zZ
8Y+a6GAPd9map5jC6RVT56TQ++9eB68xnXTTsd4MQctmhhgGJ09l4tCtx5CGZT0mACAT3q2allaP
LGLWC4qKzVYzVbQREWlWg6n6c8o1bVV39E36XbtLbbwzNZK5KwHxrZUDwpltVtT8O2e03BSO/0OW
ILSNG3QuXJX6YeVH1qNs8NhvfW9j2rx70SUkMTzfawByyB3xCiEqusOUtbNuc/a76KBcQFpML1lS
51vhFC0uOq1NwoLCIQbbs9Es0fHCiiwRuF3KfrPUIIGeiX4bdVAfTnJQcDe0S58Kg9dh2SXNc19K
/a9zLRCPIs0FamMcSpzCvbrC6wQaKekTtdzHKkpKNIPNL9JtDtDo2cZJ9Hzfi+YuYgfTtiMLGYBQ
QH9de1E+NEVZ6m7yZNRu9eCkbHho8DBe9zY316q0s0OMVA2C5ZXpP1nM8Y9cJdoBRdBoiR3vNpnG
2i9+ijn5KRxIOkM4ydM40FFBJ8i36hdlDX9dKBvNoHqF2r2LMvSYd11k0wa3M1dAm+jJNYwQjhB0
zudGogrZLyRwt8XFa0OTFKDJG00WBkmeuP+WYWiQoot6/+vNZKSAy2FKAjIGSMGnCCJf+VWX6fAW
pSGEegojzmXQalqAgtoKBDuhucQvNWcRRAAYdgT+CgjjSdApJN4paVdj86jnHtHgdx+Urau1UTb+
KakdLw902iWvipn2wmKv3QMQUtcBHwM4LgDLx8GdKqtIwJ4Ho3HRcMn31N751cla6gxff7H/mBjr
wVCswpGYeCCtQInfOxBxLR9sLYQg5/3PNfnzODZoVOLngxPMwimf9ljsxpQpdUny2dWOb+ZSY3L6
15HQoimAIwx9PJBzTBlAtB48qirSi5dC32vrUt/93Y8HoRjAhbhooC8B2kdvNH9xbGx7IBquF+1F
9H6QPpdltJCb3/7+kYoAXRRcRaju3TCXFVlhepFhv3ikD3Ah9F2ysP8TD8KMyZWFaSfD6zj0MTRY
cNNNAjRcH304/VKZ8mYZQN+P0ER4ECqI0Ni83qeM64Ynmmx4kcUKaX67RBy29PcnPip45jVWgr/f
qL0sDrmztIDrXUKbZ0TEQoAOPLYGhtCnYH5di3JPDYN/apBu9Wudbli+vu9LkxwJJsDniv4V+udQ
rrnpoZe8iAzJhH9SyEJ+tmoVdWsu/i4RuzEycVhV0IrgNvdPRIa0WaXGykpDO1v9u6WMu3lxLKB7
QjPIqfonwLNVf4rM0DSDfEmPe7JhqCwZIEFAgxHVC3RdpmlBrVOTg7hQe1bJt1yueI4xtXMuF27G
a9fywFOEvw8VM3yScQBuCtjPdc1q8FJsnrkE31Ug/+6E3/79yRdpOloYje43z81XVodkaRhg6edP
PkU9qMotNPx8Itcu3VZLt+10Vu1mf8avdPGtTfv/kXZtu20ryfaLCLB55ytJSZYsyZEV20leiCQ7
4aV562azyebXn0XPmTMWJYjwmT0bGwMYYKlv1dVVq9bSXD1RMTv54xfv1SenRO7hP8oBb9lQWpu8
Xrd+YL2N2uciiSvDs5BF2NZQN53FTpq9JUPUdAubeGnmZpFK05R9CmZrLMy4gqKTtYS0X/r+7E2E
zNKo6SNWphqPlvWsL4FyF74/z1+5fifcGrJ4kImoATI+Ntrm/imf+cT/XQCUO+GwkIOeq1+0iRiQ
CtHYyfPOrN4M1oa0C++5BRPvgfqHzeVZbSoUMgOnEaCV+gGKbvyTdCrzUcz55FCo8/H8gYnYDSEw
ZJB9t0SUcXsl/m+i5uVakvOEVD5MOAkEjPDE+lSQ8G8X8p/vT/Y/zFJM0NJPBb7f0wderrrzf7XO
79WID58nmpURiuae01iguTwqZdAvpSCXZmjmRHpaFuim9NCH8dUY4C+i+yO4+fmJOA+ATbSCzFUY
vFaDUJDD+cl3nzSnArZiIQ6cpaX/tYlQF0f9H2oweH5crgDoSqWldBNHYeOlYe+EYMPajkus31cX
3nQVQRUKXL3gLUWf1aUVWwJWWzmYJYuAL/TR/DuKyPn2+alCNI7UCR4tE1XvpY3SAJEZAgR+0tyD
9NZNsQSdubUWHw3M3KpjCsFHBwb8NuzYj4wtQapuzRIooQGZhcTuda26tHmCGRybU/mz7Vf1sCGQ
i60XcMC3RjGxngFKB6oH9DBdTlPadJIlWt2cbPd3YPi/7i/CzSF8+PpsEcAmZfalLJqT8iIn2cZZ
5NuR6D7XhPW+aRHPTnT1eBqhiHU5hgpKGQgPEnZSqzR78tLfFv02GgvO4+ZEQToGr1QbILr58w59
9aJrGtKcHLpr1qazEJ3duiBQAfy/z88C/xGZIaVrenOqki7IjRP8E5gJ76/GHBr9r4mano94bE8n
bxZDuaIcDdHF9Ym7D6LZpP7W9tZtFmTIAPFV+YuI6L7Fm6P6YHC2uzKk0KdkXH0SRiDzp1QPy3rB
Y91aF7TxQm8dBGko/MyqW64jeygwps3J+5vVe9NaQFzfGoGtIzRHHmaC/81OuW6XJQFPND5vrj3n
AdjJxFwYwU0TALLinOANCwa2y+3bWjyVHiP1qR5Dlv9GiFYuCn3eOoho3fq3jfm7darLVDj/9Wk0
Q8t6U1bErFVsLlGm3FwM0wMKDi8NPGVm593jRaF45tensgesJnLe7m+n61HYUABE5g4wCPzHnMx/
uMAtACAoy4bqRED7n4H5/4iejXFpENOSfiju4ZSA8AbPMFxOPhIV84p4Rxqu7EyrTmi9sstgyFbt
N+U/FMbDIt7zer5gaiJDAeiC4EqfnY8kBsS8g6zHqdy5+qqvFnbWjfm6+PxsOZBhbbmpaH3Sm33G
kO/eaMmucRZAI9f793IQsyOCtDwIwyEMc2LlLoHGqrXtrJ/3F37JxOyICFkaIDODCXRgkx+KhtXS
S39OSzutuo1C/Ls6KH7vvCCfJ7ayWjOuTvSnG/yRLkBEX7xi1+bAbe2s7jig4uq/3h/WNP+znTZZ
BBOED7pO3Z7NXDW6FojEsNMM/7Uto7GPNOmji9gIvXHhJr7aaa6BxO7kAkx4MlTfL4/OJByraalv
PJv1qfK//L0/kKWvT+v34WBKDpRPmuPrnIhVTyPN91f3LVxt5dnvn/7+wQKPHQI+clhwyR41vyRD
afiRRveNXA9jUlHRJ7IclPehgXRphNbxADRDk56R03ecl3yhS2jp87PltkYqaG/g89xZOeV6id3m
xuehhAkvAlolAxJOs9id0awx08GOn53xoRs2+bCwBLe/DwIQ6DYDGTzHTmYVT2Sskfg5cwPwwXuf
ffy5ELAB2MqYmMGBB5tFQEbFUKTSW/eZtwcO8NdCgHXr16OvB/ln7KTpRTBbW8vME6KG+LlLdmrN
h8+vLaIPOHIAEtC4Pr/ESVPbTa4Vydkxa/AY1cGnTxiiGxRBANmEgIZpzjygmVrtUGiu9pxpSZjU
X9kSHf+t+flg4ErWoXOIqrinPScqyJNNVX82kMLygloZIC1UGCZujcv5HxIkJk1RJ2cf4AETyhSB
WhIPvDUEcLqA7QFlDMzV9PcPPqLRmxwMfK323Cb/+AdjsTv82gchAgRh+ATER8Z2Xk21NSE01dgZ
WDsjlawpC8zxwTc+v1EvrMzOAdEUF9w0s3NWrYQKWfX5c3bx/dlrqVDATLQS3xd8K7Kt1v+X35+t
An45Io7Mys7q1U3XYDa776NvLAIIFcBHgaAc4iPezIlmtheLcTCLc11FAAMWj+BW0LLwvpGrixlb
FFBIlOktPL5h6HIntcA3KIh7Fme9Azmc9xJX+wyaEcm6+WRZHJcN2h6gpYV2C7ThIga4tFRm6DRz
8649l94R+HqqBZa/8Dy+cSxQW8C1YBtQprtSEK5SfdQtjfDzmg3fqPbt/lRNP/Aihplg10gfo27s
TaKns6lKa9H2WhO3Z8DXuHMo041YYsm5NQDgRD1gahzfBP315RwlpeaPzKzEWQ2R3oViqXVx6fuz
2MLLFegsLXwfSnBFFVrdp+8GF5LhE609GHXhm2ZbNgeuApz2Vnsma82UUWH00WfXYDIAqiR96li8
anQa3QTdQUzCwPAm4o2hc/BkLhzr63WGDZwKILKQdwRh5OUiWH0xUCNN2nNfbRhdFcamJwun7vpo
wwROHhoTcFn4c8wTgFSxtNBlea6RLRKRnkSjtqJ0gR//erUvrcxWuzQGk3eWxs+l9S03n/xy9fnF
QDoCFUpAx4Fwnh0IPISQZTG89qx6dLqZa7cvA7CZ/ldG3gGqH646Is2hVYXbntPmabQ3voxa8nzf
xLQrLw82PBKWgyBqQj13Hu7F4K0cZI5TkeFZIlY2D6UTWHnUp1HWLJyQW5vro63ZCdEHLy04L8WZ
i41r4Am5zr2FM3Jrc30wMS+y5jEb8E+NQ072kj4ZSWT5G7FUa1sYiDO7XBthZJ2fwMqEovIj0wu9
T5cYppviP+vizA7i4DDbY6oQZw8IxD5ol1giZ+fDxFsUCJkJPQUKNLSgzgI1ktWFZksCzNioauiS
gKWyUp+s6f3LyFTwRj0aB2UO94mzXBuBS02fDPkUW1lQlQsZg5vQN2gC2hP1Et6787aKKiWqTlst
fWLmeExV+lJ0vXxI8/7vmPWnOLXRX2gcwCC3b9P+T8OGl/vH5z1g/nB+piGCRAADxIPgndLq0mFC
SDe3ujyLj+5YqyxIndLftOCOfrGN0gwYNDvh5NriQea2itrOZXteFu2qb/r2ixxY/h3sy+TgmnYM
Z6vycHSa5KUmLoAnEgvDSTKs41j3H3jsjWtAb/+CrI8dmF+020QkDQdPAynW1GbyuSpG55SCRi8k
baH2fQqOVbzFACPL3CFCAybaCUefDt8VVuUUK+meIGmU/I25V39NdGDU70/OrdV5z3iAgxXFjauU
faEk1b14NI8GYWqT96bxUuLmf3aNsdz6LPY2DvqQoAXrNOskx/ZLWeavjZEkfxd+yeSOZ8uEhQLA
Dl28ePLP+WwU4kyiysw5Nm5BY3Chai5o1TMI7YIetXfZyoWWGxI0nqc2LBN1hH7SZqfFoFJoefLs
kSQA2565ptKtT7lG9JVEd9JPjzsgWO2Yb30D2/MnIxbUOXDf464EZAsVInQfX+4tr8J9H1sdOXZ0
iOq83QNl/nZ/YmaebDJhI4+Augr6N/CsnXkyZdZE+ap0j15qdIEvtPRVT+MeCGHZLZiaeZzJlA+w
EGCHgKYgRzUzBdZRrccOlcDBJ34ZFKnV/co0oP8/PSLsOURJNoTBEIvNHJs00N8K8LI8diB8K2us
jnxLyRLGd3bPvA8GThP56XexrnmwmjEg4+1KASw0mKvCfLG6dOXoewHswv3h3DQEiUkgxCdaxzlF
BeEi7vVR9EdCumrbNEpbpRxqD62XfifYswv35+yc/GtcuBjQV4McxxWfndFVbgcUU3+UPQuszNl4
CmiPPsjzny2qIr7FwVRAF/zEjU0I2DKSWdgUJnKys7jABUfyUPEBRgceDMYXh7MgMz+Xv34fmTvh
7EGNgcb3eXieuG7X9imVx7T116ZSgQIw23L+3F+uf/EcffA073aQWAb0Cs7CuqId1LUksZGEFcfE
aTEOH1zUa4pbagwyb+x/4XmIhhnLAvw8LxK0MaSjGfkULdA9pETDahxrhCxl+z3ujGKdEVBXD6bR
v8ZIVoRdg170ztC0EL48P6eeVa1ZTKGOaaZmGVheUW/Ra2SvSWaMe5WNEk0BBoCknttFY0l+ZZXf
bgsyOlFlQDBKWsOrxJpHoCFuIrAcaqHIUTWsNVVBJY2RQEtsf1fx6iXGZyPZ6ySok9SwQovwLuho
PARD3rYbNGdka6epcIt1qXh04ULXmVvSo8AROquu40e3R/xajewrHWLxlBG9faxMHihvS5oYAEUn
cUNQE0J2rBm0aACBm1ZY6PYxWPvq9prcVskgIu7pLMp16m0ND+rrKRojgjSr+x2utz/YON4JZTaB
hZXjwfVKtkWuqv+W5VMrfCcdd60UaXYyaYYIlQA02cscrOCgEf6rCrtAN6yuRb1hFuu2MkTE7Bbv
lEwf1oOQ+bGoOejWmoTaazReALvJp67+ujDBoeGUCAVV0gQmJ9lXZY32yuq0IRwK57fhMGc7Oqxc
KTRc7ICchNzSULksBBWmCZxe4RzSQum4kgxFAwqMLua2KLYsi+mrxiwZ9S4BUwf07KCB1cZ/PKdI
Vz1/IijweRlo1nGNqsxo0KwMPaBB7+svqnLJH8OpaAdJBXT0QBgGAUo8MitoW8fdjn6n9okBZZii
QkcqOIx56Gu+FVbaULOJkSF59J3un6w0zZOfu822dVGFM4mWH8lYF9sRr+CoFH65AfEC+F0VbU3Q
2kLnskd/8Slva9BytQyXyRTJhq20Y2utvLjJ0CpUTqpD2hgRECboAXPAQBF0nhrQ1zH+luiZRLDI
CA3SngoLrYWNte7G2siDtMlAoW+kaIjrHRY27kg3CvzFDyZzuqDt/OwlqSXb5BRtLLiPkiMT+hDl
Oc8OzLWrFdOkjiKMMHd9Wjd1YOemHnho/D012nfVvokwM4xx4xUe2Qw8TV88swHpeL3PPBrKMi4P
2dhxPUiLCOLd9WuVtuYPnif0nDCQKox+km4bUva7jnTp0e+hf4hcfp0GKD5jfex0AKIYdNuPmYKQ
LBTI2Vtdi/GlMkNVju2DcnwG1YRSkFWWKGyg2B1Ougvii6SKv3M1/I5bs/mlcS8Oc9KMEPDMR++o
eQkU4KhtBv6YkIgxHP7K1IstWs/6HbpDlBnxrlKQEenGDcICb8NZF5MA6tA56GBAm5hL482TA4l0
4ZUFCE4Imji4n6HxytfsEbFjbK57nRoHkEoku8TR/mkAn97kbfUnMTCr6Cr3V/gJ8V+70pr1oCUA
X2kgpjBAghkqtPpmxSCCpjech7rQ3YeiafxI2ka/MwzNwTJnzkqriPHVMxgFMGn46cQd+4fwxIBI
oQtgCamsAypc/FFzVLUaTYvt47qXq6bt/T369p0Avdxt0NugrVGGRiMvI25YWg04asDEkSwAa25d
XZM4MxJuBkoac6wFB9t+MthZd0zzFyNxokL+KItv9++UaxtTcy0SlfjfxIM0C5waCW+Xc6c7+qLe
NaI9OO0zWEjuG5nCostrC6nDd0U4RMcW2GwvY03SK9p14GM5WhAmkM7fDr2K6biLLbkqrGIhEXDT
GFL4IN0CuP6qAuelaEPQk3I4Yjm3pTr4oGdRehbowg70dmFkczwMbmTkylAomxRccSVflZxGsyoo
14YjGke/mAZyva3XhIDQP4M6FKJO3H+xKD1rMtkJs3+5P6+3Fs9B5XzqzUL4Ma/9M3R0xFrZ9QhH
s7DSj9z6YY0svG/kOmoDiEHHyDBKKEnN9e88KG10RV6rY8615gsaKodQcZ2DQcbF0UoBOn+jlpU8
m07JHi1o2S+xB94YJZ4/LjLcyA8DFjLLhg2SJ1Zndt2xI8Zr0ehfQaz2x2zjhUDx+gkBWq7/mDFn
KCDL4SN44fru2JfuX12B9R5dbfen8jrehgnABCaYKt5FV8VhwqSAPm53TMYfwvTWisFBqTYC0fhC
qH3TErIweBUBeuTPU1VJC5wn8ZruSE316DKZhNJmYcotMyqGdsFPvRfeZucbL0jk+bAXkcmfvyVj
P26Y6Q7tsan7eg1LfaiXjJ96kriPfm8Mq87RQ4s+gWYpD7hXJbvcsRs0X3N6ViVHo7SR+UHTOOOq
7hwriKUU2/tzf8MtXPzGacY+pDutsSZFJWV75IW+oik0xoq+2o3gk7dI9abKZnXf3q0VQCsGkKPg
yp90kS7t2aPwJHq222PCDJRzE+3BYHIFosaDKBZ5+ScHOl8AQDOQJELxHqmImYPlnV3prG7aIzH+
jP2fTPvmmi9SfSEQ9aoQ9ex0qm1tjpQP+2cwF8qyt2b2o/HpYH2YWY4ng592rD22VYv+WaP/ydz+
ZaC6H46V82DKJerLOdBmcrponoK7RQcVqkZzIOVAJ91zs22PhV61UycyeUBfio2yiOJAvnX5Y1OY
+RMeMyDy4XYS+rjjA5uTLsRduFQzvuWfkP1BrI/ut+tnrWBFWch0FEfeg26+bbQnKos/Q7rEHnRr
R320M3vJDhmuAUwNZIXZgXR5pBVamBdpKKpqwXvccoUYDi41FNlRB59G/GFFvaRovDjm4tilWvIL
nO1tQGme/nP/hNycN/QjgkYKjZtXYBNHtuPgKCKOgOvjQaEe3GZYZW26ULu8aQZ93BYSQygBzq8P
uOHWi/sEg3Gqh85VZ+67Ye/FS5I+N5fHBqeo5QJHCqbZy0nT0Jnu+qoTR+anDdqh60cQ0awrg6lA
5+5CBerGpTwFhFChMiYQ7hxg6OfUL8chF0e3tCM0XR54X31JBlKGsYcWW/Q5rvXK+8eotYVo4FbA
Ax0uAE0R8yBonE8nJbEtlOG3R8s/69oDKEhwxKooRjSsqijV3nifwOMsJFimvT13cEjegBwUwBvk
xWbetKOscNFn3h5L5BLAoiFBkgXxvkoDB1th+xs0dqWbIV6itr91EKZGZgTHaO25Kq1TPx97jcGs
hGNJqXNGiPTr/il4bxm5Ghq6cqfQGIRG8/iq5cJMC8PEhI5yXPl9Na7Q5ArMgNDMoHKEFyWg7ggT
sym+yqqYnvnuCJQfJ+AQbGy86vGSbapG7MoOpe37v+7Gpka9FnQhU0M1VKsn3//BE5DUGoTKaHus
XCMA3QByATvN2En77b6dGxMNtIQ3JenQ+omE9KWd1gZZQyZhR+pvQ/mH8CXIyq19e2HBuLSgwGWc
90UJhqhhPb3X3LoLJJIbfnvmBEyR/StShSBQHBdm8MbteGF3djWXJbgkgGDH7di8MisJvRZM6Q8t
fc7j1/tzeMvS1OmB/CP8z3XEEVdIwE33sE1/Qsc5HY6y+tP2R318vm/o1mJ9MDRHgvt6m+ZWDEMD
GEUsX4JWYykzfXO5PtqYLRcoBMrS1KagojkqxIZuHYdQK1mX4nU0qghLGVKSr5W7MLYbtwVuigl/
h5vvWtfLsGOtA9FNC529Uq262hIrBrb0fWJCxvr+NN4yBc5+e/LhgOzPY/SsGQq/Rqby6Pt076bW
Qxrvub0QnC0Zmc1jVfZARSZ9ewTkCZLeb637MwNz6f2R3Np5H0cy2+OO2/q69BBbp942mSq+zoNl
vNjmV+uT3WtT5Ife+f/M2eySleaoGQAj4R6I1aOeoFOfmr/uD+aWy/toYvr7B5c3FHYJtmYMxsFD
Pql+ZSYJDVAvfY6OAYJn01DQIzBdaQYMTpP6wY4hmJuyAjuc5spGvsvWo0Eb69X90dxaGqhngtcA
dMtTIfLSSkkR6DjZ9AwpSv9ZchCHcqrX4NsxvcgTY7+3MrNYOES3pvCj0dmmS/s8HeIKO5sUe1TL
UxMF4L1WvXx6aC5qIIhCUB8HVHMWE/CUeokHYsNjhgLIyRjZ8KAXtbf1oMYRSU+JU+53S1yHt94e
E8/IRM8BHhCUsi4nVKLBu1YE22PUTk77kyPXysGC0JUgUxFywxwZ2ekhTvNDHA8RH7f3B33jPEMF
FfU6gFPh5Oe7pu580L/lgh9bswr6BHnb4dUwF4zc2DQwgn9xm0xQrdkYoR+ss5KV/JgSf5clIEFq
+B7Y+UAWu0YuXs3THpxFQDgO70x/gG2h0n05pVbWi5ImOT/yMj/ZRawHRs43MqU/7TYpoprSLEik
9VJKHnAnDYeS5ev703rjSptSSyBSRPHYuuLplEUac1X67NgU+Q+ffc/6bok240YI+9GEPcsv4d0J
jY/WZUdKHhpPHHLlQPP9bCDH3jji2bIWFtGYpu1qWgGMQbUaZXFkZi6nlXZK2eDZYwBIJGTnIgee
BE0s+seCi24LMEkb0tEaV0mb0aCDzuoh1nUaNZUEF1reFn866U31Q5nqqGl19sofhuxhsEQZMOmT
Z+GDBi/NiuwvUpPtdgCl3cmtK7ok/nJry6OdeNqLaKsgc0yfWYBKOrEsdsyq5qfTDS8SWFeUkZaa
H254LTgRfB9xOAhO5tuwG2yDj8JhR5JbyCIcyu5rJ05O9v3+VrsxHLSeTc0PkGB3rsTwwPbe6Aow
nWNZ2LtWa8Oxg7Q8XWq1uLHd8KAA2B/ldjir+ayBNI9WrEh01L2HP01qfY+F/4/ovH1ZajHqGHET
EPwpvD+4a6sT1gNUynghAtI7j+MzV/hqaJR+tCELGY3d6EXM0AInsSDNTJNQxaAPJ2opsfo+msu9
PtkFhhj5NrQ3XIWkfYVLtin0IxTRigAyh02o0lhE3VAckxoJv9LadL34bWT1N4TrPzkf142GBBkZ
q1Ar2jgaCequyjuOnRb4qXFqTetLHpsPuTecGuljHxjtoRiZjHSze4Hy5NchQYk9aTa1J1coLZ9p
1aBwJ0HsnAyrGDlQAUpFs3NeUZDbIc8BIpBavFbceaC9HTqaGRJBHqmUG1xvC0UQY/Im8wlBTsqH
NuFEwH+VIEBvfO7QXj82TUqfRup1u75ujUM1EPmAIjt5zgCakwEfjPoJIPnfQBXws0qo7wROt4md
w/ijT7umiDSUJg9+7FSR03i/ecORrxadWt3fOIh9rn6xo09iNgh0cBlc0Qq5jKpU1a19qDynDFnm
rexcfWu7MTRJv4L+OCq7LIlY7KydylyDcHhncxPqVqzaQmvrJ2ghg3YQeQSBS3Tse9vByh+qim/x
uaiGUrZO6xAk/AiAlDBCcGG9VB7tIjXg+ce95EkXgu7ALAxR88L6YyjvMakNNxgN/qVrkn1Z+CdW
8+RxqPmhS2uk1DO2cmpwbObZJjdV9zcxGaAXcd6iGJrVQeNWTlDF/WZovLcqFzngYMMxHao+oKRd
aaR4NKYrPAOrTtCnFrywP7aoy6sOcgUW+p29ol8NfmZGGaWR4Wp/vSYPB1CZelkFitM6TIXGAldC
UAMKJ1lAVSbWMZLpLIjT4vvgOXtZibfM9qO+8rZWw55s0h7sPI9MM30WIt0Osb61hP8YZ3aY5e0O
Yopv4NjfppbzAK5VyAgC3dGOEe2LNTrfDuXQPuQ1++rGHKwOyX5Mi3WNxN0ovtc1ifrWXklXO0AW
HZ6t91d233ypEvVQK/crceLnIpXyoQc9dURHZ59wcL1krP8JFYW32uwjJJOPTmmsWO+DDLQ4VrRP
t6UmI1N6w8pIsRM8Az369q+YjDs9EV1Y+XkCbIufBIMq0nVN0Nnna9lxNHOkY/v8ORvayBTWL62y
3bVFVRMhc5YGfV/9MBOX71iWb5wujlpkU5wGTKmmimhXWBs7KbcWKIOiFmpjIShtkefy4p95lvJd
wX0SuUwP0MXcRwDrWAEoetOwS5ofg4AKjxPbC2093vWhdgiaGIDQR54I4NrZjQ5YbROjicI+ONyt
wBc48o3hdeeqZSuSmqEP5kvT72g06mO/9oHTWRsNeDG4rv02WrVqzC6KaVqucJkHo5Qo4fnOdPi3
UqPPIAP51g08Ahdqvx2HosAGTdJ9Lii4aAfBUAUHkS4d2ctQ9+bW0fKQx9p3nTWnXtNBp90/l6N5
AroHgjrWPut7ehgMWQZuo54dv1rJztoYOD9dY32LafHDL9O3IintAFSeJCScwyn6w88qlz9sIvaG
3hyURaJMNge3aLZJP4Y09c3AgyCFEtkPpHvhqm17n6FwtFZJUoMs2NiLlECbwvqqKxuugIWWNEOd
87WVSjyCgTNLJXmMLeMhy8czKUyAo3J/j6zK+b5Huw6isViodesoACG7PU+dpYWHnGwmnYMtJAIv
lzVB06nnzsiea10LYsdZeIW/p14vfT4sojcRbXAAdeL/XwZ8Ge570Q6dfdD9Vj9iiAn0x3rjTWk1
oBkgY4bnt82I6OsYpRkVPUlubPUs11e8/Iu+nE0F+UUNcprDH8YiAY9wqLsWsACgX46lzkFSC2yX
qeSqLtkYQSd4fKU5afcUWvab+7N3HUhMjJUoZtmoZ4FLffaEpGgAKyUdycEfJwBRmnrxTlWDOPfU
Z+jdzWKoj6RKHKpW1Z9+DKDvQkcKHySWExPddFN9eJnrnDXUBiHygSKE+oLSAl2DWbFfiAOdaQiX
ywWvgN4IKHmCtP8KTOoZSNe6XdwfUkge7ZnJ2YtbinLbCQa2MGQFNmC7BRekb2hfoEDt/CoAM9yR
tIM6WqKbO+j08p2ttd4r2LXtPc8EXXuiKazAdlMAxQcGMBO4ctFGVxXDiib2r5obyblTdUNDo2mT
L0Ouy+eprX1lFwmUJ5By1l+NxtR/tzEUuCwp4PjhOr4QewQUFfJW32PdFmu/dv0XLzYQJCutQnqE
9Xt3bOO91TbykXlpdtC0jAHDRMWDIlAYlF0sQIhPsseuHaBvZFD3Sytj9TWOnf5FVg22GUKjP8Ro
wWaOwxxmYLOOA5Y6Wgm+K9BF5bHkK/RXmxuIMy6lsK6jD4A3bBctQ2iMwJLM3qC9zKhgOsGAfDTb
MGppAemSN92B7Pf9nX39zIAlQBlMKHFPYOXZzkYugzT9NHWumQVaSzeF+V1MSTP75dOGQPxqTxUT
H23R8y6ihgzdKGoiD9R2JZB2+rihkGZ/ynLTWBEk45cqYNcezwMKZuobR3oCPAHTyD+eG3u0VIkz
epCtY2zHLhs3VdOwf8rUH86m0PPQHXrABO8P8/rpPlVooIE6CQWgZ2r6VR+smvFAO6YV8mBbnK24
0vW1dNUSwdtNK2gE8d5rXnhPX1qx0fAFjbBGHkb8knPp6/G6scgSO9p7HWvmE5APRr5uSjABKzK7
4SmwlOgSoPKQjoCEytICXR1kHp46h7Vf0mY0f1MlAD517eTIx1H7mac0e4ByXg8wSVl9F6OX7WI4
gVUTp2NYCSBMtKLLn33pI56sSYynChSTTWCBA6e0jS5MRFmsCojMBkORghB/ENBcZDVbD7Lwop6P
yR7+owsbX+gBzmH/kA7tb9FYEpAqDR6mq9lKDSC90weES7KBcp9ZQTULxz5QzrDiKRRgeo9mcGpD
AsJTqK/kdrK2BhsprML1t5k55RTG1IgMBgbDroKOtJNbxRvaXP6QQdh//GF0wrYRYiUs0u0M0ser
LBVAYlaMPulVh3Juh5TZnzFOtEPhCaMAmDSHqIDD2/4k8rivFp66NzwGxDd9MA6jnftaT60pE2PU
gdI/WEKPD31dtz8otBz2RNRq4TU3rfp8V0x9B6Y5Sf1e3RQjj0HLIGl/aLWuWo+O7T3RWMZPTKNq
BdURcxWLuti7RhH/wVX8OVrcKVONVCdajAE1Q2kJScfLvU9bqgHex/uDR9Rv3qH1yMkh4J4USzSQ
N1wjnvCQ5oRvRA1mjtXP4lQHkB5O2HGasB2ObQa0UHP2knR132fcmFBE0MjewtLEnTrzGTS3eqSA
PHkwW/GNG+mK2TIEbW5UIYwubbYee3BUlGZ03+yNoAaUQGiGRPvd1NQ1bakPrsprXc3LjKw/oOP5
0GV/6+wlFdsiBYYDfNy1/fO+uVvTOdFOYef4SOfORwkBCuZrhSkP/XhCjhpqbo+V9Ua0f+6buTUq
7A/0JXtoxUMa5nJUCpwV3uDG8uDUbhgnVhmUqvzmDvS3Ti0xyWy8jhAaWHD7twbnIV/roUEWFOfz
RHha9Oj5yQHEFykqgwlaWH8khIZjudS1fGUIwEPEny62PxJpCOQvhwdcrO+wnuVPlr+HCHQsvlUo
Q7rf70/iLSvgbgOKDmlBzOJsa5AYfVLUsbMnKb8NtAdkhIA1wEV1f4mY4KYlC+8RjAaAyvly5bSx
kA6Ms6fcNnekSDeWrIOuqHeF4z3cH9SVi8TU+UDCINYBihlgxMupU0ZjxOi8T5+4hl4Sl35VeNk7
7biA8HnPzF74x8nOREg8IUTQxzSbvMHX8TYdIHvrm2VkNpBkRCrmnNFD3D2jzSgX5waKIlpVBKDF
htDJwla8invezQPfPKEtr9F3nqhpKXSRPbHenXJAZ/SY/Oh0QN/jZjeiu+n/MavwTv82N4UqH7wI
YD9NkdoQmqCGDbIBGhL7W7oE2b6Kd2Zjmk2pbg19aSuZPVV9G7jmzm8XNvyNvQFfYYLqHlTSDlbu
chRJiiqa1WMU7H9IO68duZUkDT8RAXpzy7Jt1OySaZmbhCy993z6/Sis6WYRRWh2BgOcgXAUlck0
kRG/CfWdkyrA6F/S/O72VK18GbrrOthzmFngUhfnPAtDLklvIq+QeYNIlK0fMl/vvjuFae6jxCIv
wrxo45RfHRni5TLw85kAuZi6PrX9qVfYYBBDZ3rKbnTugiDZSD9WtrElg8qZ4bYc7Uv0gGmUUjH4
Ex9IC9xWv2TDS1TPRlIbU3h1unN9EGXG//C/q8ewngZqEhpW7DV/8Rb2IB+bQjh7udc/IdJfQi2D
1qNHhXG6/e2WBF9AQEQGdoXXgsxLeZl2SGUJdKaLEk8rgwPKuyfaHUfsgb8Nan3X5cXvyjDexea0
18vsUW3/3A5/vQEos+mMgG6CwX8XxZRMleF1mGHuUfw33jdlmX1HvaLb+oxrYfjdf19MQOyXTaeu
dZJyqrLC0yNEYKNer/Zy0W+BkVfm0gAqi6OaSYmdV+fi+aINahRXSlV4cpI8CVnFZSc45M6LFn3K
Iv3RnpR9oJgg+CgUN+nGhrgaI/Rs4AT8B7zgNVN77E17KiNl8uq6c+7qSKqPTobT8e0PNh8Yby6B
RZT5V7w6FqXZlzW1p8nLxCkcaTNN0T4d7UOZ3uXJSZ8al5vhdsirPUhI3vBgdyhVwTdZnGEldvVG
qmayZ3WDeMx4VHnpIKK9mvQYBmtVdPkP4iE8RnUP9RQKi2+H6DhZPUWVmLyhSsNdXxgHK0sfnSL6
2QIDvR3r6hSbx/Yq1mI6nTzTNOEEsoeJmmdr9amrBmThlMN/EobzH/VVW70C/kmFTw+HTewl5ai6
U9XsksHO3LLqN27NlW8FMRysLM7otEWX0nb6UCJGIUbJ09THqfgcV09a872Ogo1pu8aHwNRC5IbC
rwXkBijZ22+klU1c0mmUPDlHaVAb3CkG1Tk9ZEbu6imGr52S7atqMB4DSdTnjv7Kwe6krXrW1bE9
/wxObaBSaBpf+URJw5hD48XGbmoVV8bHLz90ocAs6kMWd26x5de4sloIxzULLh//0SV5xilDydBF
K3HRPknxF9U81Vt4hq0Qi7qZDQ+3MComtotzF2QPggKJC3n59npcmzduU0AgPLgphSwOSl3OUymV
bOE12s/ATnaK89w3d4r04IyTa/tbZtLzLlocWnNNifIxNw3af4sEJYsCVfMdVXj99DXEnLSstmR+
lLWF/zrEPOJX5+IodUWrRoQoKNk9mqn2EkN86eGKelJSpOd6HBw3bvKqcg1telYdP3aHdvyuDcYe
q7qdENr7PDRrd7LbYmO3rH1T6oSICtuWTHKx2CyVFhW6L4TwkukhxylqoFsEhf32J6WivjLLHJfz
EY2cOzKpb6egCxCTq2lweOpgK96YzOqvHf6XRU/TsLapFaVD8bOILOfY2Vr/JTfL/FAPmnXXUYnA
YtD+qkQtzpmR/6smV9grNaIPMnienVE60b5Lje4+J8S9Si/rXMpqe+dnnUTBq6OU1ahWd5LkOj8p
KfvDR7ikdW25RQsJhZI7TDyjPeX/0B1nhFNsKgrm3UW5U/VQdoURfrM6UzkMbZdRVDPMfU3XMTFp
ltatLe31UIdetCsV8Nny+562kj12+c6vhsAtJmeXygn2kJEvuaOfW25TZWyfrleftFA33VhVardQ
tMJNaf499pGSPqq91Z9l+CanyDGhJsPC3gE8k95JWfilzKzacnN7SL/U3UBJcAiTfJ8gjAn1cayk
UzkVzaHTIuPQxEHxjGSmdoacY31O/UA70erR9mMbNvd9JcL7LDcTyCxScy/ZUuTKaTg+1JZce0GA
JIHSFUBG8GM7IanyAtRIuxe9JQ6jamX3+lRH59gxqlObysXBCYBSBjyb97WGqzP2cIkHcFjsQgH1
nvSN+UyRBMsk7hgRd9qhMrXs2MOcOjaWNOwnGzfJYfD7x7wJ9PtQowblt0p8HlRRHCgyU9LGBMVF
hsPBknVQ96OjB7uxGIb9AAPLDQZrfCzGquUDtf2jsGOUn/XePCGe1360pblWGlnCq6xIHHse/F5t
WaFrhFjEwFWeJTFod+qyZB91QzxpokkOtYjBvIFTwMValj/d3hhrJwO1L/KIWVDzCoCcYGPaNcK0
Pay9dlYAPKdX0j2ooJeoVT/fjrV2rs4KgiCseJ9foV1D2yi4gn3hOUNmu2zSBz2J30nqQOvezkHX
xnslcTaIifPpuTxdqePJFBVRbMGj4O2+p1OaOJMxCE9Jk3tfC05JGe0zx3hGuylH8tE83x7k2jlD
ks2bjDIp4NBFfmZbfTR11KI9Z0p/Y157qKJwg/izNiRaOvD85nrbFcBq5A3bdlovPJzOd40uP1o5
5sjKr9JoDoHk/Ct6nCwCfRg0H7kPeT4vridAvCJKc8XBqxTKCRS32IiOybQF/lm7Bl6HWVxRUdR3
yDlNjjdZXqiWrtTfcWduXANrK/BVkL/gilf3YNFG0wCgEZPK9tRblz5/b6b41AaaOxV/amOjJrUx
pOWDazIbqQrrkWid80mTolNjjg+CE+b2ilvbwmjN60gfodp4ZSkBXbnQ7Wl23vTFrpMF7h73dh7t
wHfdDrTyuqLNhiA/tWQsxpaUQIEEWFZYvuNJICz6PyE3kxbeV+LghNyeAOzAOPz/Ii5yA1WUUSsC
Ijp1eSxySPXFZTC+tQ4l5fwcqAVAwq1K3uoaeTXKxXo3e27/aiRmqae7OEu5kF5MB1xWkR7rBEPA
Qf/XMs68w3gZw7KclfKW0ggjbS7ZDwLhcWdNWLf7BsAk8TUKf96ezdWF4lDGmKsZ6pUJxdg1fkwp
1vHU2twPYNzK4pvv1EfRbICUrksNjAjkKe0VzlfKYMtD19ATreoG04Ns7mWlfkpt82PZD0yi8b6O
xgOd58Sd/XHRSAtOTqT9uj3Ula1HXY9eMDq1aHUtX3pS3PuGEqamp4xW7aadn+/GKQKjVUrT4Xao
ldOYUPTw0TACk7WsL8ZxLbc5z1fPlD5Pw9nvyYxi8xzim/3vRDLAMPOoZjoixdnlZZbMyi2hXZm4
3xq7QNj7WIwnyRKPnQCxkMSbrJ7VeWQWaefTAKG+/vb2VJQGTaSpMb0otN1Emj7qkvxucIw/t+dw
NczcJqBRha/n8qSUizGiQCZMT9VLyZUU9Uuras0pV41i43pejWShMAzSHwEGQ307oF4uY2SDVNOr
o8a1kJtxRuvYb5ourYVBtWVuLSLJQWvqbRjZsOoitwOQdW3t1bLauRr49WOnB/7p9tRhfsrftchw
2GqaNTPVUKRbbrYZ7SeHRm94CPbkl1GykMMZ0N0J/QpM65PRdbtieC9RtgzK6lCaIUVwB2EqqSp+
p3KXfwZYOpSu2lTKGfYgopJGWgHsU/RLGfv9A4nacJTTIt4nSQ1WIOmLyaWm3+wMPTf2/KrfY6zQ
mFaq7oPf5cMeFG9215dtcRcGCObUTmVipe47j0EpqIBg3LUD/wCTFHuU8smXHO1ZFQEoTj8dd2Zo
IcUtkKMVahN4IsdZdOwb/4DlQbU32rw7+PiL7XwwS+9xBTLvSkBDbiUjYlUgh+maRp7tJr2d3vlR
/yPDSg24oOXf98D0djX3Mfg7WZx7fYjvob9Yu0KZHcz9yjkVpay9a7raxuek++j38nAaclrAvhHZ
DzaQhFOA2coO5Nvw4CdxgziXD7gu8s+z1iwdu1wpHwxe06ELKDM7hJDIeK7Y1n1B5fxMc7Q7RQAG
HpBVkr3R0sdLWvXOR6yB1IfaN+SDJMkZxk0xKPJ20O7QAovQXxKMKK606T4A6rBPMEW/x9/+L57P
+RhXDa/1MalPSSaKow0GZGd1hXLHP01umQKboipZ7xOtyUBFar7LieG7ml0DG/axvomackSqrVH3
iUUObgncBdk92U7Jo2avgHf/0w6WdMpEaO5kLbTvU0jH77rS0O+ROO+fzAG8gY/8x2NZwcgWeiSd
465XXmLk01hZ2jBgDmUrn7KkEht3zdrxS9kQ1SKOxut+eh+JNgnNxKCqnX81ezHtRD6MrgjlF6Oq
yVAifyPfWkkQ6IaglghyAODdsk3bG3ahp7VpeKBrDlnySWp/d0MBqhYKdv+jqDe5UVeQX0791wEX
WZAWGLokAbsCq+lV6ddB+5GJpzA4G9qFiphby9Ou24KbrDxj0GdkF85lbTBIiywojFoYcIbAHxCV
uo5DWRQbB9faEWnwnODvoWJx1byPfUzpBnOwvE77pQjtYE14OaCwtnE8rg4EWT+IXcBKrlTfB7Ul
TQHU4sWZIR1FV+TnqkCjQ2rzH0Pb6g9ojmmfE92MdgijqTujl6t9UkVgbGKr2DOC+hKljf3vbwMy
MVhZlKToyCzb4oBLk2yI559VWn/AOPiP+ChGBw3Pg43sUl9br6SXdFohG9E2WHQofEpacTBNtofB
XbkPenDhuPV9lttE3cmh9QvwbLoXamodbNSkgMBE8anJopkaj2rN5Oj+k9niYEUpFPngMA+P/ljL
77gATKrKCPt0Y+wc0zTGUtyONNcqKyp5kZlTSXGGXR6myl1eQP6haGI+oFppnpxw8A8AT7OXEP2C
gylJ7VH3z3LaoALnU2zat1nO/+cZQ3UmHgBvgSujpjNQGxn0AycZCD8ZDQQdRD5HT8cFUCPuaVdQ
Im+voI3pW3L2zEHVxkQotmehxhf14nPfYRRtqr5rm9apGrudkiFjdzvo6uZADkXDSQhNsSVsJ9dy
s4EWQtBufByL/AWBx49+hGrJ7Tiru+NVnHnwrx7Eji+XQzaBJet5B49h6Oq4bd8OsfLqcGZ1tP8Z
ymL5qU4CUYXszkP8QE0eaoNVrn8IyAFux9mYsr9sqFdDsQAMZ3rFUPzyBRcabsRPefd8O8bfvG2Z
a70azPJdUSLynJDw2F6RQzIKs4+JKbmqXj+1dfgrzswPjLaE0qmfYy18F0Wya+TNfjSKjVtvfbAc
PnToYLotcz6pzkYecbXtdVKyk6BOpBCOUIs5bIx37eoB1zXDlPEUpGb3dn0YQ5DFidTbnhyLvcjK
+yQ33E7Rz/qofa0M/VcTQeuZ+jtrCu9ux14bIl4/OosHovOVUJpa5VOaO4XtmdmT3KeM8H1Wf7sd
41p4hauV+wcGORcRiO/F+jckp6jsZqTkVD5F0tfURuFzOBvWoxw/2eLQUhnqnXPfou1qvGuLd0Pc
uG3/a+NXrM3y61+x2CJlClB+mCh8yemTPERuFNg7ST/EOVRXe5cFvxUBFXrjzbW29V8FXTo1xYMK
GIAz1LPS3OsT86VO7I0tea3gMU8vcDZuWJ4oV8iGMg30Tg0iy4uG2CvL8cEu4nin54UHQe+LESbf
eSnhICR+Rqq9Mat/O+/LvTo/KFENnAuxyz0SWLKoDSUnhWm1Ut41CLPvrEnUd3art2ezLMKdafvZ
pyQchYexdnwAK5+hsg1JTxV+5kqF9LPufL5A3HX70BfBWelU62hPQ79PRis9oE76fRwrk2YQVnWt
YyIfW8ryS2catFsBRR7j0R5cgQ5x6vYqyLfbK0db3STU04Gp0GhGB+Ht/szsmp56YFmeGnPMtH/M
Wsoeu95Uz5ZaKMc8SuNdm0NJK6ec9KqpsDBO1Zzn0eiwnqX0YnWxdEqDtrv00CrpQkwWhK44NA5R
3cJMHkXquNSbxdknudgh2S3fD4OoTgoPxB0AQ2lHy7C8512lPzoo4LsRSOJnIdr8UEil9lgadEMS
cyxfnGpj+64uYepmKBPNmgF/2e+vjnwYfPVUcSl6IZoZmtEezH80VUV9hgX8KsL8C15FCBs9Gw2F
NFhuw30a13sJ3Vor2+hRrI4DsRkL5slcs1rsfyMIEGq0Vcuzi/Kjmub3k6VuhFjfiv8XY9n/LFD/
rrLWsLwcI8qkRQ05M6ffNnKv7hB3nq5Eh2GQ7rMO0dtgi+++lgNgUPU/A3SWHfUGxXHEfy1vQA/V
175Y5iWnxIAG5O39sDaRs5QOUD/S6itJNBwsgPDGue0plYA/66ArJ8UbV+9qDJxAWG9z82UJ4JaK
wA/MTrOoIKmumUNulDp1i9Cy9qqd76O53Ddn7osVIZcyTL48cDxfPjvqDzA6hyi+16vpHP+zwjBL
/FWoJWMQ2WYppjLseKP/TrEyt27dRvvwH3wXKtvApOYttSyHlY6c28j6O54lj8+0KZ7HxtrARa3O
GJaPIPYAXV71+USh9IqZClgRJSSjOHFYXn0i75U0l3dV1aonS0V14/a41o5f6BgULud2CNiNt8dD
ZzR+piUzFQM5g854yLuHwd64p//mlMt7jJOBFgHzR8VysRb8pjFgItc0QTLqZKXzoxqVL5MBVLbJ
31tNTG1WXGS78XiRXRSpAhmmIXw8+RhITpTntC+pHN81WtS5JWrWgf0n6EKg0LgK3Z6NtZ0Bvorm
J+9p+p/zn786LMmjxqrQGseL8qn84ZRNciwjW727HWXtPfY6yvxNXkVJdTsHWMB0GIHutpMFR+/Z
mc5ZgmaHiWzDxtJdPThBM4HHxzpOvyqv9mQoJVA08lChoqevg00x0ZjcB4YFrRpEJdruNVYD0PZP
ilrad8x29fH2mNcW9+vfMJ+vr8ZMgau2w661PaPpsHSYAr4k7gqBCktRvSRGub8db21d0+oDj4P+
J9WZ5brOEUKUisT29LI+ZBFuGULsKyw9b4dZn1sK1xxBDt3cJYC5kSmQdII4g589+cYo4DzkD42j
YZugBc9tbn3P8+FbI4ydXqcbkzovx+W+sl8FV99OqtxAmsydEOjDZL+LqujOidKN+2gNCUj7CeIc
aAdaDssDIi51KYvRh/IM+dnJ8v0k7vsBnSovxq+jTw9q2x+E6uwU0z81ir+xIdeuXTJfdeZDcCIu
p9exm5r3PdHBFB21Kf1jOdVxMsQ+Tcqtl/HaG+Z1rMVs4v3AId+hJVBN1JU1ZcSkYfilZtPHpkGD
wR9yitnt0Rrk09Ro9cZKul6waL+wP3HMZZxXNS4qTlRmhp7spviVNT3yUGdD+n17tV7PJjFIMy2A
2jNgZvFWNEc1RxqlMz0tkL5i3oGqc/4oqfVDaRYbZ9z1fp+lbGarzdnC8IrPKtU99Ga9paeYnugM
w4v8NhSa2xUPmr2116+3wdtYi2GV+RRGnU+LT81mrYB6b2yZbl+f2G8jLC6wAHnTITAZTVRfAmuf
Nc2u5vVBEdZsf2/WLNbGQ7ECyiIXEfDNRa45JVYTWENkel2kPJbCOU39xsGBO8LV0QFjENVpzida
3FdlEV/iVdfoo/9s5pBKjjFeJudULdp9w3VR7wajNe58zZ4OqdpXH3urC/YRyKe7ogYM3Dn+9DxI
pXEnIxv9nGVFcPTtWP8chdGAH20znthC/WeAfcZ70ov43CkiORea2bkTFhm7Uq6jfRWCrENBQjUO
MIbLQ0wB7APq23xDEegnMaAkWTZlhyxu0p2TTE32tgk/SasD+5DVVnTUYJO6kxwH9zH2BQHE7Da+
j6zua1WZfyyiP9RKIj83Jv41qRo7hyaH15eYNPOqJOr2QRUXj1KrT8dBxPoDFGCjc0XZaW7T5aOX
DKbvGWkNHw98yA4LM+1oBNGPYaxBK+WBsvMLxEj0UkhPzpj1j7ETxgeqMR3dsbg4Or2s7zHZy/cm
wu0fNLjAbomLyi4fWuGqYRAcHBFpyH+qxXvRBukOeqz1IiQzP4qoSc8+Bl3Hsqz7h6KMTKRyBvWu
tPQvBVUtWpe27qIZ6F8oE3Q7yaedqdTgWOxKSR/Q+/3h90qwz2qJUmU7/Xa2HA3WThNyOh57VJ84
sOYj4NWV3nYgNYMK/YVING4u01G1fcxmcjf+dxIN8pKU0axZAZJKyBLP7KCXMA5a4z+rkXJ2Inqa
gXgo7GJP1wmVN2xV0v5Smfr3uEnfiUT+51bH2/CLm6H12zYcKPg/m6P9dTLUFyNoTn2nblwBa2cm
LNcZEwev98o63WrMUNdxG3gWnXF0kvgBeD7QVhhKY33KlG7jQb1246Dc5pDq0Xq/Sv0bq1aMXjH8
ZysIjincRlH7D4m1hUZaDYMaFuh9sF1XGH6/kU20Tk3/WR+U1s2z4JHd5PWtebx9ua2dmphhA8zk
UQv7dHFqdlGQaujrCi+385+6ARe/UcRGNrQWY2ZHgjwir7xinVaNmsqtU0ueOlI01+B1Jxtv85WE
ElzT/4X4++evdpXSpno1GnAQOrMw0Qd3OjdP47PfOJ/Usr2YlbVv6/HOHDh9pC1tprUt7dAu5b5G
Meaq2hnjkmSEViG8wUqOUfK9oKSYjN+jaWMeV+NQ4cBmYyYlL7PzsBm0Vk4nuP/ZSEP/E+42bmu9
17Mvt9fECowL9IqMkISlISJHOeLtGYV5omPT9Jc89pbKlKKilEmof0NW89+1WowOXp3aaPA09RlU
vbLP+sE+06oP97d/ibqSQqBnROVgdvMBAbX4Jble9doAGckbG/qFuDhNu7qXAxdJixEDBCX5MvZY
IKBzjOWnaeEq1YnoVISywSEvgl8N19xxiH0QhHUZgfhok5NWTF/tygdERfv5aMTxiDif5B+Sov0T
OsZD2Bm/27jV30212u47jM8od45bPvcrG5yRza0VBedK6FZv51gv6R5GmJh6kpWAWtAOfmJd5Cw/
b8zgSspCnL+O99BF0Q97G6f3i6RPpEDyBPKLWVwCS6cOnGvWczoZ2AtniPJIboWuNopLJ91qnzvD
fhjpfvhmdmca7U4KqpM99O8Uu0ZLMTwr8M9u/8iVIxyfIQw9/qpXof/w9jcmldGPhaxI3ti+FzJo
kWSvyiUtaOOYju9vx1pbUThS0f2BO0tav7h/zVgH9h8m/nNYCDcvf0q2uQ/iUxueRkndmVvWM9di
jLzCeDqY6L/OBiHLS5j3e153ai95/WAo2EJghhMYGnTPIgLwMwF+wOlOvUzURR+FZTewFa1k7zfi
C28ELMxbTRwwyks+mCIRP4cEakSR6tifWVJz1MrOekD6xv9we5LWFifcnPlOQJEDgfK3H6TknlH7
xOEAsD/5M44ImgyCb4fbUVbOM4WXG7oiMz31iuTb2EZpDlkGLa9GpJDcOt03IZRsUaUKmATk4m7H
W1tmvEg4S3gsznfr21FNid+T/eWSJ9GvKSim9M6fBCfJEhK1vLHM1mPx9p8l+bkYFssMhcXUqXPG
Js0JaovLb9ruc4RsCkVyEW10bw9tbVUDA//fcPOfv7r/Ej1XCyNhaFNkuL5ycmDkWM5Lo17CSoVE
8u8blmUNxnd+e8+P77fhDLTJKjiVwsM06yz54bdOaKdeCg9VHZ6KZNrIuZT573tbsgFODJCH/IRU
1lpCr6xG1mplJleMtf4Lc0jk/qaT0XHQH9i3Qeyi2byTevMgp84HNSq/yWnnGkrCwW29DH3/WBbF
Wcjh8z/P+gxzniWWZeqES/sOcxxUOcy5nSZx7KTGTcp7qWvdOAjOg5/uAOxufOaVVfUm4LxvX31m
ZYy6GOii8GwUm40YB9WMcTvcUuO4nyRl4zOvwB4IRw3pr5szf/HiO4MFFFmMHo43dsZI/6t9p03Z
Ua6/mcmH3C132tifNNGdi0k/xWoakXmZG4fEysrmJ5BYYRZEIrDcSKPU4EaL2ztaEcLVpacWJ8/i
aDae43xOso1zb3WdwaigzAm44iqTqwrU4UB/sa7lbK8nxsFWHv3hV47FvACcn9o7YW4kdfrqN53d
lqANzXTdxUmhdLgUt3klvMB8nw9gCU10LxuYKbriWs3FGr5gHS7pgcu/i5Se43YgDQu0/Gsl30kZ
Qt5/qSxkhNO72JL3jt+7tGifIts85cMZB9Ud2py72lDdQZylXt1FOrZwD6E8cgACiGu8PIHtIE62
8RSRofv9Uxh+N8TZiO9M9bvkfB6Nu6m8C+h+394/ytrHZXmhxUSpkglYrOc66Enc4CZ7/vCt7g7p
6GUIlFnB5CrTT3w43VY5q2b3LBlPWR+Brw94s44H1RmAXOLYIkcIG20p16hrX2T+SSrct1mWeHFP
CD0ZTSWF+WT6qJg2+6H97NjCBWUPl1A7jBN0SuVYAHYrvmkqBy2avXr5VQKPaRjTQY9++DXao4DD
puHSYeKjZwiYzcKlf0T06OT6XpRbr+AVRAC/1yCpYdXOWPrFVm1EabVRZDi0pFqMW4tDwJIp/T9Z
P+1V5V7qXzK92eXG56Z4l4P5i7VDx2tPDU6afEz1iKczJrvpN8PMXCEeFCk5wR2drI9Fd+p0r84v
tfPS6+dp+NY1mL9mv9IS4mRon4vgbmNZqNfH/fzwdUD3UrpAVPDtMWfbU9YEtdBpeyhuFzxJ9X0a
P4zVBVgHidNLU/7WQ2ybj/GmQuO84hY3DZh6crXZqxxXosWK1Ou4Q/m6NLzI1N85Q3AyTIoWCEjc
HuLKk3iG7oPjmqszV04SFvANpygrw7PVCLXVx0Yp/58R5l/w6qoY/Hbq6roFH61ffKN2I+3z7SGs
7F3qWOoMscVgABuTtwEwedY6PytNRFL0d/rQgvWxP0VD8RG++X60/PNg1OnGhbT2dcC8oENnglK+
eg5avdorXcTX6aKaY7m2qg95B6Q06/QtyuBVKJYe8Ov58cndQ23k7fAikzdTWLbJBbXVKnsxu+PU
bvA5t0LM2+DVJ1LNXOq6okwuQTZ2dzBfKIO2QeLlqr3VJ7k60hgNkMH5yQOD7wpXMPl5FvlYzlzk
Hhn1vjnJUWS5MLxhqEPCav3sdHt1XOX2c8AZmE9VhgrWMmNT+hK3ZqeIL3H4OTBRrv1e1Qlq3+fb
YdbGBX1jVqBDZRsw39sp9BFiTNvWiS+0oapjE6THwq5Bm/U/yYbPRmP9uR1v7ZPB7wG3TXpw3RQu
J633hWPGl3rEaV0O4o+1r3uFqv9r7ZTpAwXCg5EjkGboYvUloLIVZ5riSwIDsUKApfhZNp9vj+Vq
Ay9iLJZf5IeBHgk5vpDj/8LF9/Okmfc0uujVYJbg508wnbc0L9Zjoq4BY5Vy4PKWmqjTjfmgx5zk
oVsHH8y+2DfaNwp3evdg11vF9tXPhejDf4dbgp8kmMUwVrT40nf+Pp0Q2u3Knb+1KNbWOr1HHHCB
vaHQs7iuensUCmoWxSWureC97k/G56gMUHD+GArOwttfbTUYaCb6urPw3bIIOBqZn/DygvBVVftc
p8aZh3ezbjFizBtXyFoorKWpu6FcqdKnf7u5Er3Qwjati0tbc0z0L2MO6WT6SRZ5e0hri4IWrsaO
mjFJy02cGnkba5qUX/AsUY5SLPs7aTKOdqT8MtXoAwnNo9zozb9PJCcHXD0Ed7nnncUF2VaDlrVR
lV2wzwXG0fjSoxVXo4v4t7T3x0jdiPc3dXiTWsxYxbl7aM6id1eVJ2NUQlPqguyCJWBEw2mIJHrl
prqjtWdbxXMVSIco77EkcT41qXTAXtNL4tFAZ6KO+/JZNah0FqES4bunth/zCTJaayPd4KqdX3xg
tyuTO9qJdkecwTULdHKKLpUfC80I90VpyociCyvX5F+5E5neu2bdhg9+EIndUPXxc12avouaVamd
6hginAvxDdhovsPCZZ/wsjcniE+8UTo3SYaERNd3zoEsT49V50t3dKrFntmLPPzGMuWo9VDOFBH5
LgUmgQdMmX7r7Vbx5FL5ZufiaxFKY32EZENLPYzlQy9ZsCssu0YJJbX0DA6X/UfBQ/hFk2TVdQYf
KRRS649mgYdiArXkIiuBk+wjEwaDmILqjnaYfdClSj4gkS++O7GqAuGGQLGT4lDdJXpm3KcJpg1m
DWdWAQj7lA6jtu/zuMeCKrWYmL7a+PIrpxCPCFpTCKFRojHn9f/qnsd8LZk9QbJLXP1Oi2+ifxLF
v5/lb0IsjiA7VtBSNglRhN9NLbxLnJON0P/g0In2j22whTBZ2bLAS9DSojkwCxAs7o4gnexMlcLs
Ag/BbSbwwTV4yLTbV51XBD+laONJsDaFZJtgcrnnqact7sPKx1IOa53o0vflwW77i9KWYPet0+2T
aC2MAbSTYi2PcaoOb79U0Drq4AQ91243FSc7r2vKGpE4wJ6U/4NF8TrU4ouVIomMoRzjCyN+tvoA
MuXd1L2/PZ75DFseOQatHOp086z9rT28WnnFgJgcElPxBYrbr0lCI1Io/cacrdwSOGbCi0TcGBWn
JcbXaOwsjQ09vfgIlofTNyV+F/b3Hdv39lhWvg2FKD4KeDFKbcv3RtRPbSUallwyDi6umRA46Olt
lIhXgkDNA8uIoB8m48usvwsaLbXGNL2kk7/XlMyDWXQWg/rtn8dCGLprYNchcC6bENxsaJ3rYXoJ
tPZC4czte/VcGOPxdph5DS0+Pw+0Oeef5cWuetU+0MRUk/0Kcnjvqg44+T466AoC854JDV50vSuS
jUfNynKYAb8yq46n4ZXYRKm3ShIlorg4yfihKw5jGNG2lmy08A63R7eyuKkJchbMwhZooy/SE70t
U91ECfVSh9UfreZGVLON4tzKYLg1ZycXMgQdOtLb8wClrzZo4L1f+qC+i6X+E1ke5j7hmQR941ut
jIYXk64hoUdb6gpaJIVVGoDGzi+6mVPopFMgOeMWvXB1PLPiE8r1CHYv0+/UaqXcFDnj0cvDVNff
al0/tk16EEX67+sA6WdNA8uGE9lVWVPFiCAOcsZTZl34NNTqbykU4XMT+3hOaaiS314MKxcS2RUH
HZNIK2m5GPJ67AaUFvJLn2TKu6mxgp0adw5y5K21U9omgKcd2t8SLVS3ei8rZwahSekwkOTkWL7V
Kup+jiPC4iLVX6Sh2Vv5+wae/e3xrS2P10EWiz2QJqDIBkFMDQJi9z7e7C2sDkO15hSFJOmKQ2Hh
MY4G3ZRf2s58NMbiHm1rcHRbJfbVD/UqzDzQV1dS3JGTozuRU1fBU7Q7TSTAw9AiUPekK1/D4Ot/
MG/I+8GUQOWMFOxtuAxp6FxWGFUfNjvwG65af7gdYXVAryIsvozIDd4P9X+RdmY9biNJtP5FBLgv
r5RUqr1E2+V2+4Vob9z3nb/+fvTFnZaohAj3BQaDAQrjUDIzI2M5cY5ceEpu3zuQ7imQjAA4GK2T
bsdulH25bU+4T8B1wNNQOIfR5HJFsEXEgYxUmTerMdNe869pqMCn+9JGyGXx76weD57af+2sQq5o
rIrSqLrCs9RiQl2rNw9KM1W7fOxApFqthOTXkP35+8uruJSoFl2kq4aAMYI1aWtSwRgIZP8TUdZo
iw9ZuK4zE4uPPDuAZTZnEvxspVcUiIoZXgSPoWn+CJMfSry/vVUiU0uRiDwdCnz+x6Wp3EcBCuaL
3OtCZ6cW6YufFXvENhqm7RBjyAx9w0uIzgZhMrUImHvwvKs903JJTvXJyj21UNBIicgnkcFLtgY+
tsysLtWIL1JCi3VJ6g8yVlervhtbIZLw250tZXWtKNZMVa3b2IDpq4Hxy0i9qK/cFkJbc0vVXvQu
nn+3lVOSAkaOg5QFOeyNXn+G/X7fqwXP4kZAIXLj6NkyfsDoELN9q6hfVjMoTSAP9dTceAJS9ayF
4YYJ0eYAp9Ag8DCWEcbVh7MCc6K0xxlInMLVprdZ+tw5G8HKlo3l72d3yJhMPQ8Vg82JGByDY8bp
e3eT9Ve0K8tcl4rMN5RNa/BXT1GqMs0x85RRpQP6VrflXsu+F1vTtCIPbi6iGEuYDCJ3OYpnq9HD
MRitsig8CUHYsLzv5q9a9diH/d7Sgr3ebL3lv1u6a9fKBi3aQTQxrPXCAF+lYK3TwhtjY36yJGPe
xVKt7eVRkY6xDYuA2ffvvgwTbaka0wGynvjQD53s1gXSx0plTrtJ02rQ0FKxi1SnePSZW9zwXqJN
hvcR2MWSD19BQyGeHYapdXAm+edELd3Z/KJ2G/5e+OnPbKwO6wwAPMgc7kPjlMhUD7Bmz++Fqj1W
cblHog9i1DjZQJMI1wW3BgGbjmLi+oJAEMa0aEVkymj0ruofwv4b/Zf/4IkXQrP/Z2TlUUbY6K1p
okwLdeJOlyK3Mmq3iT/dfmCES3EMmYSLGZwrHI4lKYtMgsnnK54geDnOKsEu5E+3rYhcMQ8yjfql
ikVycnk/4rLSumGyCs/pmWSKPvnFMXNqd6o+hemP26ZEC+K+A1aHuNWh93tpysqN1Ep8rfDaIH0O
bPVOGYIHKbQ3gDvL119fQFLGJdGCr9BZd6csH3lEs59zT9ZLYAWydJJs+9vtpQiS7yXLYiCSXi7/
WXkVp4gltCUkWlPlr8G/b01n50jQ7OYPURnuQRdU08bBFvjLC4vLZTvzY0lCvJjw4bwR3q1Ee6kC
ICskkiZIj9trE2wTc3sLJ6gDfu/qCsEdnMlRQtutleA5ju9qRIcze+MhEy4HyuCl1bZg21bHTsuy
cLYQkPPU4IuRlUfIFeMGXrJiOPyH1YDfhisCbDVKQpffratJUYvOSjxd+ssywZ7YX9rq620bosUs
ATszHwtf33og0CwQtbZrfWkng7qFTQS9yb2clG43bZw7U3C46YfCDUPth6bUb97As2MgxW0/112d
eo4eNafK7L5WmZ8X0DXEILQQZTpB7fsWpdGd5MWQE0qpcVfwWO38sJTu21lBwEuRk4PTzo1blYzQ
JMacf2FmMj/WTi4FbqqF1Z0D9SwSLLX22PfBdLRnqT4YpdHsLajD7iHpGz2/KXO3HobxmEh6vGeb
e48RouGlByuINPGg/ijSVnoyAUWC6Gs057tcdvq4U3O722tdp+7nuRp+tXpc77RyGn7Wsxy9B5kR
fw+Kwrkv/Eh5NKDt39td2h+BWb/HfU7FX50smDgLhL+LUL9r4fbY9RKiiGqB4JXi0zZLkyj/2Wn5
worIoGuwKL3S+N3Sjrzed6bF+P9RhqM7zd5fni2TAlWuN5wtfyp+zoZyaOv0ryFUnjPkxW8fseuh
UxB6FFwW3C7J89UZQ4J7rlKlS7xsUSBvwoZXh471ri4ALwztY1CMT2Mtf518+zlN5iNjsF/kONnI
G0UrXqq0S81nUTZY5SByktdyxsy9B5zTG6P4Xu4Jqo2iubcBk99e8nX4sKz4X1vq5dc1xsKnt0V/
t5trxL/bvTk/JHN7V9Yf7Jrh3i1PcX21sEd2RVFQhYx17dOHrrb0rqRlnvVogAbKc6+ax9tLEpog
g+PYADO4qkArSe20ttEDnJC5B8HPBi3e2xZEGwT4iNFrpkiIUFZ+NZBqtTB6eimwv7yl6HMqceK7
kRV/qm1r46EV2qIGSMEemB+X4HKDBll10Gz2Yy9mUPchq2EUra1m3PfWmO9Dpyo3yoCir7cwYpMs
EA5d9VjNrjLjAlp0Tx8D6y5gRPDQqf6wEbVeB0QIfPF4wwjGeBbB8eWqilTRk6jLaRPlKpDjz0b1
zZ7vFEpyAaiQ27sltGXBBEcfh3ttrGw1bW22RhsmVESy/pNJVrwziJoLV9V8/wjTmPVthtJ+4xIv
+3IZILHCM6uri+XwYCh+FvPAh+N95oM2NbVO2YGWLDbWJ7TEWAqgWxGLbYAgR9LEAYiQ4u98BKc2
fFDNjVq0wAbHHCoHm1kGRppWp1CeCpnhnir2ygFt81b+q5zSFzXoNuIvkQOmycaZoCdKaWft7Mcp
a2YV8QwPQNn0nKrSR0cxsruaBwvkKA++NRbfaskwXsx+6GmltzmM7an5XDKzvKVdKbgKHBrADRTx
KBOuk8xcmip7GPXIG8Ez9COywoP/fvtsCtwvgGyKkEuSeF3fmoZaqSbJibxU+2ya4T6V9WPYPFex
s1cQ9C236GRE+0g87SzEEcDK1kX+sDTTPrcyvIlff8iM+hXtoXv4Er/cXpbAaTFHLvM+UaERVNEY
m+1asC9e7df3QS9/DQv/wQHLG3X637dNCTcJ9idUk0AZUia89CRVakFRVvIFYc0t9pOkEa3HqbNx
x7asLAs+iwiztq+LxrYib7bQyJTHk1EEG45eZGLhCyR8pfJ4lYmSPcbtiOiL18/SXQ8pGiNLG5i4
67FEDZQQEAAcLxMJgPQvl1GXzZSifRl6oVLti8zZJY2yk2CVL9LxzQwl5vi68Sd09y+BPr6X5VZG
J7rftHiYDACEIBhk5aqm7dRVgRck6pvRn8r2Wy51sFsOidsy6x5rxjFvlQPq03dmoHxMlP+wk+e/
YD3nOhqyX+k5v6Ax9ZNc+O995Gy4fvEqF+FMYkl0vdYTg2YE7RCDCoEnZU7+t2pBezpOSn8v2a30
DG9jcNQNoujC8sEvOQTuIaQ0gOCBACVaXR9u3xDBnSeapSi6NPaQPlm9f0NZqLU8GqHXKqc0+2JU
P4NiI9G8nh7WbEbVSdEBCtJKXlP5F7Ch8wjlkccd+UEN7nuITnnS/myr7g5yqSdEyd+1RO3csIW8
/Pb6BBcH3jKGhxehbbjeVgmCnXR520h95EFa7u8SbURoPc22GgNbVpa/n3mANta1vBywAhubq1NG
7zYnEASPAQtZ5iqpOZtknpcmYOwsHAttQjLcqoH3e5Kij0ji1E/zHCb3U6lMbw60wXvNGrcyH4HD
BmmAcBslHQK/dQG30ufYgdY98qSqezTH9jG150/q0L8Hk/6nqjjLUTkztXyFsw/pj/R68wZTdMB8
t+/C8lWFB3Vny3H453E6p4I5BLphy4Tw6oP6EWPLTjdH3qQd02J8tbVnJe12VbPFASD6fOeGVsGe
Js96XdgYqtN3H2ZsqfnQ5iMYsq3Ct+gug2mmnvx/FUFXH4+ySKnEUxl6naEEe2sOyvcxMIZnswZB
dvtaCb0YiFxnwSDQCFlXecupbOISpVNvaiREv3I6cGOC8qPlt2MJslBxQxRIRjPaE8r3eyNGbqxM
ZPOnNnRbWlTCdS+vFkoh9NbXVyPJ4x4ySTvwzNF+UlLINnt/H6YbmaNwGy0mvVXCCVIF5/JohlmZ
h0hQhZ5ctN/tuDhOs/MzqSjptM1GpCtcEMR0zGAA9AHif2lqoQkzBjsOPQW8+GGopvKtMyqUBZkc
3vCPIreypKoLSncBWa8e/UmCs3yK2EeYhMa3JqUtYFQnozGnfTAq6ksdVPpeq6tpK9pYTv0qBWL4
EYDRUhVcCjiXa3SQCINRcAxp0uSnMnQghzfcNp3cqQSzTp0rtZDWsCCA3SFYgeRsfedPqCrcPsei
TaVNBAkdyHJYh1bd/tKvLV+108wbu2MxMNRqoiQ3PWhDvHFhhIagUaH9gQOFhOpyuSSSU40iUeal
YX9sqi/w4rpK+xm6q9sLEh0d1FEWcmCF+2msfECgJtLUI4DnaUz5+dTlaPBLdBNuWxGtBioO7j/i
b8scz2o1Y1GjYTtk3gCiuzZg9h//iSHUyqUftw0Jl2MjGbo4tUUI+NKQT0m3Nqsm9TqlQ5a0zl4L
rf3aGclGjCKygw0GDMgvCbJW1yCORs0ZLcaRUPQg9tICuNac4jhnzfvtBQkd57ml1QZR/+1rRxlT
T9GqO7QKXFgqngcJndDUeIgic28G8h2yAh9n03DLNHrXC+Xj7d8gilaW7IvTSBXMXleNgiZumD+c
Uw8+hK+g804wot7dNvE7/V1fb8DL6u+m1lLTu9w4BTaofIryzHMq45NezdBfRPuhYnlJscO3gTfQ
G9caxmeNpkMyOo9ZET+AY9vf/iHCjSVeWth3qCWtvbYdz2rmAP7zCrVq941UQflgM+Ya/odCCzVL
qsNLa40ncXXBkyyJoq7jgg9jEn/KjSi4g3IjyFy/Y7j19qKW03j1cUHpLog4KqZr4Esdd2afqwGY
4HL+YZWPDmjGLH/UZuMwNO3htjHhF7SpVhGaQXSyLjgrTtCODEvlnJY38DYuCqKptTW4dM0Y//tf
523lIYLSYc3GyqQEau1Zk3utDu2OU8xvhm8f7ShGwKK/06EwK93JRSVXV/fqLL1AdIaGUXjfIAi9
4aoXn7L+ugbo5KUBR4lnTUgIp145ANoEVpSCJ0J2s92F2lzeKXZu7y2rzyBYrqAGyp13wLNbzFSi
vV2Go5lBgiT0qpiWwSMT5EqVe3ba3juT8ndVQKcxEdsdRjRNGGDc4gkRbTDVHhJ+urX6VYoUy0Of
+A3I70l6zsoG2cEvuvrPnx8igNKOQziD7o25PChncT3qhlKYovznweRyrNrsOMjK65xuERqJohkm
tFFUgz7Mpm52aSbyFSImxwFfrvztQM/uBz/lpndD60tnZm6nbDVqRZ4U7mWSWkr9TLOunqcss6Hm
1O3EsyrGfVAaL6t54zRumFiXJKh1zElg0+fOwzZ7mMYqfVXDYNiwIszRYfSnREYBhku+egC5RVMt
17SVjCiz/p78MbqXIimD0K8f7sfET459W09P1DyTOyWO9Lu8m9Kt1onoJFrkFNw5BZzq+hUOegaC
W7PnFZZmeBPzLwnKf3k6bixWdMEpcy54VSq3V9pFqVYw34zYl9frzzZAffDOu57KOy4llJ6dGLUi
ZeM9FAVM5yZX5z8gwokKh6Zxy4tgF+Muqx/UwnG1/v72RRM+vOeWVhs56y2Ns6ylEx5Z93md3Oe6
eeiy+K6LjMeBGSY3RbTNZlbFkdq/8tzc57b0qfPjjQBfdG4pXhPqQBtI5UC7vIpWYKEOORBR6SNU
aumAuNm8sVaRCTAm1NB4bwUqKhWclGVGQxa4V/jJ9jP/ybaQWL79RUU+BSH55bUFuw1i63IhfQF1
+GQzKzwikxQG73pMneClMJ5beDkt6cNtayL3v8iy6HDU0uFYAxkCeQ6aMaPDpplopJa9c5+lzkOY
pC9Boj05ab8VyovKvgCB/rW4fOUz1+xIjWGYMd22KW5e+jILd7lcP6IZDPQk657gV72TetOdGEJ0
bUtH3K7dIioRbiQTsDYTLZQH1yGG0WtM0ykVbjT4oKbfZ+S8b39VkWMBLPQ/A6t3wWiTVoprvmqU
QYaNkOFDJ6ffNX0LfS+65iABaSciCrTMa11+y3SkEBhK9PUCWVJcY+4+KMgJakn6jx4Z+/+wJton
MNxxxa5SFjsPrU6GBtsjDXyxJv1TpGd7S8t/3DYjPJBnZpbrcXY8ktGeMrPh0xmm74aBikAksL5A
OiRJjhTE3W1rwo06s7Z6UBU5l0ZDZ1ELTU/Yhm4ZwpJubqCFbltBcvByTR0eMEshsPQkpuKJ0+u3
wtroiQq9xv8WYqwnOMs6q1sUgPBNWvc8hgoaSNW+zgxPU/w3Kxg+NuoWpFt4+KA8ZPSWIe8rPlpU
eTqnCOGE6EuV4oLfPwSycT92gIfq/OH2PglPxZmtlXevQpseL9qlnuU7sVuF476t9ed+th8SvHA/
zVuRlnBxBm0TihsG/73ywpndlpNcA74L+8cUgEg57WpLou7wHwoBy3TOgihk4GnNOWYlJiCfkIiu
dv6RpQ9a+b2PP9/+dkJvx4w68D6oXahbXp6+ItDSPliW0mbBT2Q0DoVkfL9tQnD6SO0hbYdrn7Lv
OkEEN+HLEm/6Msf7wO9Q0Shqa7cajA/NaL9YufR5ilGyuG1VEFddWF328MxVFPTvTCsAa0AD6xXs
2CNndacbHfzZ8y91lP6RYKovwi24iOA2w81FZ5SxSCQd198zL42hT+2EUV/7qS4TF8Jgk47h7bUJ
zp9Oev97RBoM2Ho8FqwsegIx7X4obQjgAmYmwvsp4o2stvDAQlPgHBSqeOYyknv5GaNsLCsV4TfP
Wiim8mDfqL/kMXBHdYvESHRMFtJMm/orcf+aZ9BP4lrOwy6iYVB4Wmreyy0zO5PDkEYpHdQ4OsZD
s3H6RbvFvrM0Sk/Xxac51XpKAGXkqXF6Gh31aWjq92Ha8heisAYwKPBMEkHUXdZQ58weKgtV8tGT
jIfEMO5K/XVUd01tQxX52DufgvrLDNOqpm88ywLPCKMMaTT9VLLdddyb5U45xIk2gGFLXWP4nmpP
mfQw5PdlsOGDBbtnqVB74kZIMq84rK2s13I5CAaA9p7UPU0x5HbzV7U+VdNfclHtbl8Awb5hjaYE
g+644HWBRsvQc+slrfcyJ3yRYvPU5MZ71PaH22YEzpFTAXyVGApCYnUVqY2VMRtS3/ZemvbuFH52
tlBEgq92YWBZ55mTin07C6x5AClbfJIHiDvSlpP+asrpwc6fynyLiEBwHi7srZxi67fhYJhj7zmS
5U4q6RdvI7/gLmlPjNjf/nqCTQLrtaDngPjDhLJaXOAgDGBXRe9pw6vSZvtq/hyoWxUJgX+CaJx+
EaTR2nW7Tc0Y8tFrtfN8c98XjF/ohrvUOCd7i/tAMMkDeTr9YKjqKK5cTdhPSZopSqa2nq33QNeQ
/Ku+5P43X/08pO9J7X4O70lNrFP4U7J3oXkHYMUI7m9/0+vl8lZDYbPwY1KfVFYbWDZOSPkzbD2d
35DqD3F4mFv0czYCxqut4+mE4Yil0oyGd2g5t2fn0qS7n6lOi8RfXch3KBgULtR2+nNJer3hOK7u
GKYWbjzglYzIwRp/aWoK0lAPqlI6RVYXHjqlL57SXNqiKBMtiDgUngeggVTfV89YnyVJN5A9enY3
esBanqxBOypN+qdHnsXYjBYw2L9QMKzNRCiNZkOk+idCt5PTD6/UM10nNzbc39UpWMxA2W4siDz1
qmdSqqUlZZrkn7SxxlEMO6ONXgGm7+Y43zhwVx4DU4wb/SZ2I4K74rOpU93vEyfw8jyXP6ZO+gs1
PG1fjfrk2qFJM913tkZORUeCgBdAI7g8Ss9LaHd2+nR6zGal1IEXT6N9cHrL3M9B7h/+8CotK0NB
BgEZk+bv+m10lGhKWssIPEf9ZfbfivbvUv465t/+2ArsGCDIQcpAmrJGZqYIFcStnYbAjZZhhF3b
gskxin0bb0VqV2/JEneeWVq+6tlX66I5GWWQKV6DKgzgHK9Xp9g1enBrRnQXq9bHrFR/3F7ddQNx
MUopCpAcnIP0RS+NlvasNGptBV47JsB9HHMBxpnlodEl42MkqYPbTGW8i5ScsUcZieRi4eJOU6hV
uzSq0z8NjJefw2gnYxEwjF0BQZw4ybNQbgKvcEDh5h8Y8nQ1/W/N+XV73QJ3AoiGpjPIOdDM6wRQ
aSdVGREG9BTThzE9ypQjlCvBLi+j9u62qas8ZlnSmanVF25T23T6cgq8eYIbd5ryXTGnSNASOxaG
sptRbp1npGr7eqN5LzxPNmV4nlfIAdYnN4vLSR10STolBqTDc1T+Iu1ZMo43IOif4TH+atMR39hA
4Yel7E/VCgUu8t7L8zRWcZ4Nehl4kVYds6EEcV/tfVR4b39UgQNdRAh0sKUQE14BTcpCy/TKDAMv
Bce9m6dGeU0mBJa6aprgWI7s4217ok1cCiEkhQAcqaZeLsupRtmn/hF4lhXDbwt/BZjRqXjtuxdp
PMTVIVeYTVTGYri/bVj0PaHk/M17B1HAGrKQM/eohqkSeFruH8MpStzKhLVYD/7DB1062gusGTGB
NYCGsIAKQxKEXoUIchV8b6wXx0Dt6dPt5QheBhbzr5nltTrzcS0RoDSWEs94KKFpmyb/oG+18bgK
P9lSgl4+F8X8FVggteVB620AXK3dHmbrpaaRnXVbgD/hSs6srFKLqkq7bqKd7WlFPZ2SuU4fcpuG
9u3vtbWW1blrfGUu+8lnLQHcohMKs31B4NiSXd82JF4OTU5cL/WwdUKmMxZIsrTs/+h4g2wclbDZ
8EeitTAaSg8HbDCE0au1VIkVzw242ZNN/OMqTZ4dwmF6s0ZV3jgBosXQQbXN32shv7w8ZUjL2CGk
Cv4pDcKP8E6dpkDdcAjCxTCtscx90dVfLybsZiOQ2sI/ZfXk7Bt9+jFoU/DEONiWPKXI1RHyWgtS
f6G5Xl2ZZMGQq2Xon5omhcRfrY1jgQjlhHPdmaltbzxXooXxzNPvpgvNK7zapXpMe62r8az1eNdm
FWwr9z21gNunTWQEFA9DRGjpwHyyehMnYm9wdEHgdUmu7jK/qQ76aI6u0eX24f/P1OpBsiYpMfwi
CjwZR2OlwOF/ysXDbRui88Yru6iioFUC5uvyvJW9ZmRzaTKr68i7uIt2xZb+s+gQnFtYHQIzqBU1
GHnL5+RuHJRdNJcH5B522rjhB0Q7w/2EpmDJHK8e1qEzegSsDTKTUtr7s/qatu9FtAXQWfb3AhRD
gMAUDfgmEmGiveVXnD0DHUtooygnNMlLxD+QszOPgYXQzjRJDQsMp2Ma9QMIiMHONlrJwhWSNcAI
vUhVrF/UJEYEdqgT6VRaJkjNQvYf07jQ7rPGTzfukmjXFn6fhc6K0GFNjY+SY5n35SydjNHYD/IX
nXQrSv7muPz5fSIptqnfkVYyerh68tRZGZkQgXlhYgpbmqedP2tvxfDj9jFfDtlq1y6srJ68ASi9
POmSBcJP+5w52V2BXmDkFOkuyAZI/oeNVQntwWJB5wR+iSs8TCUD/67Nwj75hn/ndFCE94mbL9h9
xLMf1JZK0e0FCu4x8R18PJAUAuNdjyYYlqTlIYH5yYqHfyYn28tT9ddtE4LTh2djDHWZ2KHHsHKv
FfertefCOln+ixp+hPKnrzbQUaLPxkjt8ixRyr2q+Df+ME9xHjsnUypiN0+VVylkxqPTs78My+/J
p7YIX39XrdYn49zk8mHP7nOjahUsHZFzGrrhKKXNMTCKQ5jZrwNtISWk5x/bxzBuP3d98ybP42Eo
0w/mFD7HavpgQAXMnMFGDHCNQULngGFHBbwIdH8coNVvGsNZg6wGTzYEH0sp8oYsOcR99tj6837s
y59KwI+r8mGvhdrGTRH4N9Ug88K/Wbxwax8zYspn+NQ5aUCQjrrpt7tWTctjWAfMOGdIEpeIrDI7
uMVkc92oWFbNvwyCDOsIjFyuOk4T2zZ9yTmhwKQ/z+To92OTyS8RHKbPfWXEyMwk4TOE2uWHDH6B
Q0t35QGIz8/b5/y62Lr8ECQnOIeU3vF+lz9kNK2ojerEP5kRJBp10uhuMJcIyMaTch9ZSf81q9LE
NQe/e6ubsH7OayZRc2jEPvmNWqAaFec7vxyro8I2juTLUvXCMF3y5fYPFW7V2e9cXchOKYGeR75z
ojodQihVTm7BW/7eTkx4la0ZHodGNvZOWGztlcgVnH+h1aVRKnjuqy7yTy2c1nb4mDIlISX728tb
/pGrm8mWE5tAyAuW8XIbEgudzSEMnFOt6XcOCuNjtJWLi9fxPxNrmMpQBl1OtGCfhjn5nNEMVpBc
GIbNoEFkB+ok4nqIV6luL38/czL5YEum2YbOqQ8+gDp3KWHeBd3PP/9eeGbGsOmVXotKxWqnp7OC
J8tR/NOShZX7w20LogMHnxi3gmQLxZzVW205eW7UqWMzEWrB9lG6sfNV6X6ALD9wyHZWdLhtT/jZ
yFBAjaBBcDWTGTu678eD7JxSWzcODGWXRAg1KDArTrd87nJZ1qcN/Nz/bK0uPSKVQVkrg3Madfun
ETrPzL+96M6EiFFJq8PwhgbKc191h0K+X3QEp149jZb653HXMneB/1GQciSNuTwpfdjAVT9NbCKc
MbWrp5rxvSDScxUzn/+ZlXhLCv73s321cMbQqQ6Zy0TOCgOUB1GbxJAsnZrOGh7ASXyeS1XZgXxN
X/okLQ5yk0z7ujKNd6QhtYcUYktm6sC89kz9n6Kwzxd5pv4+nLPuqKM2dNdoXb8zcmfYOa2h3w1J
6O+LvlKfcZaFS0MtvL99UERxw9KEg+pwGaRaRz9xK01tPVv+KdHio2beG8a9IVcHxAYYgdtwS4LI
mHf5X1vLJTm7y8qAWg+9MP8UFFb5wVZS/76bgvCHHRbtruyrrRkHUZ1btSA1sRe0wCI5f2nQbkYF
NKLun6QomD6aRZs8TxaMrwOP6U6rw3/62TdfpMmwTraV298mSZYDN5OV3oPDYGsGVuQDCM9ABsEv
SfNz9ejMdhG3RhVKp1AqvlY+cl9ljnI73Jlw8bh1Vv6K/C0ogdAmxW4TwNPy7KxeAqtX87Zs+eSD
9BzW+07/q6yyndQTyf9TyX9MbMnzz3yvTBmYHAvmxMvvXVLZCSyfw6TNp1n9Hvexa6v/5XGz6Qia
CB+j6WyvXlCmuEremtg/haP2y46sN6pwGwdV5D3PTSx/Pzuo1TDEfhZgYlLeHOMxGI56d7p977ZM
LPfyzETQaVFsWYF/ovvzGDT+1zmXXy3Z3sh7haEhAnkLrmlhnVqHhh2bDwFB6Z/qPH8N9dKtoJ3r
x/EjLxXq9gXNraCtf3TzuA+6ZpeWysbLJ3IwZz/AXDnJsTQkcGP8gCwnLwmqpzE3nodc+5gG4x41
5K3iqSj2WcZBoSYEOX7F15E4wBcKFKAQa7HuUvDVk7kl1SW6VOCdSDAW/h0y1cu9m+H0REnFxkRk
pkS0sfZOZU29k61WeQy6pL0n24z3fQWg7PapWa7r+sVhPIwbRigB0nllWUutOAttose8j79QHvL0
WNuXI3idpDg4U6buJGt282YLiS/y3JRVKWswleZczbg2rTZrVjdTW02m/j6VNJwW7xjD2ZK8q/2m
/g9vOXEYAxwUUkwKhpdfWGnx3HFEGhdpn4LoV+i8psGnuny//TVFR9NBJAXkE50O9CQurVi9Eqfp
oNonmoIHBUc8FG9D8R5XmasoG4RUwovIWApRAgPZlMFWW1ePlsZTu0SAcvBQJMpejdpHwHvvTSF9
sJ3hSdGzD0rSm/uiVb/I+dZQmOjonNtfRWl1o6Ut58o+9W3ppvZ7Nh+d2nL7/rVEXTkcvGH6cfvz
/ib+WJ9W5rKXAUMyQkLry+/rs4FRm6f2SZKrCCngGrRPUMzRB2RC9B+OmvlvStyTD5aRH7601jQf
m9qPKZEkHTq14Zd+GhI46bTqzSR1PfRlPL9loc8MRRr+VcDZdEQsoSbOHMYNKI3waAD5WyBKgBnW
9fe+cpDstgL7ZHTVHRWw4+Cj91ocdcb5AMm7t7+UyGfxlIHCh4UcPuXVexMWWqX0aW6fKkd78Ovm
nWmG77dNiG7wuYnl72fvTaMiRlZZkX3S/dJlcIFwcKf7T+346bYd0bvmEGuhmmKaSwXv0k7QwWcO
zwB2JCvepaYhHes4Hw+lI6UPt00J9wgMA3wNbBBgl0tTsda3EuUD+6SWzUvZZXcEWI99Gn6Yp/Sh
H7do/67HoohumApklAvGD4inVvYMNKuMqK1x+92U/Jyoqu0KC+Uod5QH6ai0jvo4kxPPdFKZawCC
xV7GvWm6VczUYNiUCPdqqbzhWIQfnLYnqDKDn2asXGUqFY3ZmxT+ZlW/gznjziz39dZIkch7gZpn
hJe6C6Ol6wZRWeRqo8wOcbIyvhlx+ENjUsRMYQyNJDiGaYFaWXOAiehDlWvPxbwFuRQV9mgdwJpB
kg4J+FpeSu2TsSoLkzK0abuW9qKl8a5pPzIzTYO0v6sMJmxzaydbGy+u4N5c2F25zVkdg1JKYV0s
rOmbU0xfSsW+H1EQdFst3mIaEuwllTNAG8zsgqNYT1DOtTkxo0BFvwzKjwYSz5MhN24jZ/e3b45w
UeStKDwuPA/rmAyoxFhMFjV9NPvMhzCeancOZ3+vW8NnZ4zNjYuqCgImUDcyU00Le8UVe1NQqZ3V
WRlOARTkJ8MIg7dU7ZQPVqYpv6LZafcLu/xfbQVD+lyoau1CnBW9UGRke/tGqR/KLrJf7Egb9nFk
BQ9VKHe7UmoGt6z1bhdU8ui2dWLtwqYenkNjVrxRr5HKy9pmZzm+86XKCQXJ7FI+Z6Qcbn9PgSf6
PejB2Dnd4WvSUUIMqY10+9QN/IT+SZ8Hd9Shrv6F0tptU6IjsghzLvyFqLqZy9/P/LijzUFmtol9
inq0tSo+1CGx/tyHo0DESDJ9e/pK68te8Kb7FZPqJxtlnsAZ77LqzWjsjUdP+NEWFj9zqZlf0ajW
st8hixLbJIu1O4T6vR/or2A078IkklzFkjYOvdCHLZC+RdiBju36TZ/tSG+glFxqcNLXPtI+mlH5
NCaZN80qeh9ZyCPiu3ItHaJY/5A6+UZMIXjl0UP41/5yS862Lsn9RI4g5TmNbffYJ8FTa1gbo0ei
iw1eceH9AWN/xeowBO1cK1yok9/k6qPkqPXHsegYlzcT+0ELR33jmwpPI3OmzJrisUBmXS5pyhCT
rNSKCpj2Ejevse7F2T+3D7zwq52ZWAUuvpL7BWMYFIBl8OHQT4cbKbLQAKBVDVQpzAJrpxupfa8r
IW0bRX41EgCPwZZQtSD0JpEBZgPERkDCqdqz2hYVoXcqv2b+ZxU2E9j5KrRap+LLMH/rto6ByN/S
0YQsgYa3gIVTcgp5zIgJ8ji7o47xrErZY5HZo6vV6Ci0iW8cJNpTf75T51aXD312vp06D7NGousw
ZsonVL2+dCU1y9s2hJ8S2nSonYHmGmuuwdzX4ygDMnPS526X+APiTbErzX9nrdfpH7om3k/jf/C4
KrwWcGksUs/rTkfVNgMQXNk+BXH8zemUj7XszG7obxExi/whkQ2UBejcwA22/P3s8xlZpJcJ2IXT
EJXfNaN8yPsk3Fma+VOJaRn6pS4fb39M4TFZCA2XAb+lRnhpsSRr42z2tNotfwSx3U57x7ejgxbG
2U6GhfcQEHTtJ92vDrctC/wUvCYo0jP7saSGq2QYfL0GU0Ngnfp+PMLf6o6Kcfg/pH3Zrpw8F+UT
IRljplughjOGOlNycoMyggGDmTFP34u0+v9OUahQ0spNpEjZhYftPay9VjECj7zhEFccFCYcbASu
6A0geF343Bot6WFKqRkycwgrI3sZtPqlzbcmLy65ZwB5R7UJY31o8Fw+mRqESqSMBxbqkyCPYzS5
706RN17Lqn5mdU8Ce7Dqe6fAy22IggBbrbsH6Fvxg9M5cAa1URwq1xrv3WFzfmhtEZAlAfgCeNc8
FnC+z+gAVWSyWxbGg/OsVeRogpofIgDR1oTDyhGGRM+M88NE2UwHcG5I5CSVkVWw0IAAMYx4JsBr
NSIVnR9suqXdtXaIQL4BrANKUuj5LA7RlEN9USjBQqqFtC4CAyOVDnud6PP1w7pyTZBXofYKqrIZ
KbK4mI5TNCxOKjOk7nNiC4+Sh4m8Zuy+1O467f26sbW9Qh4HhTVwdF7iWGWSlVbl5mZoxkPvazOQ
2uQdOK8q+x8Ak0hl/zO1SG2ciFgUE+xmmI7PTD5BnHjDWa8eh5lte66TXno0lDB7Z6hdFg65A6yf
o3iQS6JuUluHWFJv2vcz7mbDqa0adeeAEgOp8C2LM2iJvHPAxIYbT2gQ5fEuYzuE5vdt8ZSkG0/D
2smYJVTRYEFADsz9+Xk3UXgossYxw4IWv1ki/cIubvpaf2NO+00NxUtU0S1d57UDgvAVA3pg6ATP
xeI0QrlDDa7AacQUtF+JUKdHwy6C66dwJSZC6RH9AjwBCNGXWNoiEkU8VCbDhOaj7Llnbamsrbzj
MIBZUDQmwDZwwf6n89qeUG4OOxB1KKF5GreDvvnd2499gbZcfHDHL9e/ic6dhkU5EjkTcusZfjiP
yZ3vluRd0wmw0IYQlm4/TWOf3PIksw5MBz+lKVH/tSxgTqZ0Iv7UW81d7XTNY10q6idZ+kvacgwz
jFJbyb5ECx+BYmQf5NAAnS9AAOkBfo4B+es/enUjZoKauQ6pX1QGWZ8W6AHDx8VV6qUClUcGGZQN
I2tXZm6Zz+VHxE7LmSpKSqrZVcfCiXxWFDfVdr2++k5rwBT0fuN+rn0RABDgRgNKDUNwi/Pb5ImI
NcrNUJP8tYame062MDZrD8NHE4tHP0lG0mpNxMKsppPn9to+seAAEAjs4l5sXJW1yhQgHeAMwLC9
AbzN4hkyDC2PYtQ8wriJLb9UeWBo7V2SFruhM75qufHARbWjBX/rpmIjd1n9UrgCBGp4cnFTF0d6
Epo+1AS2y7YO6npsdhqm48KS6cPezFW14fDWnA8ydTIXqKAW4iw2T5qsbXM52ajo614XG4dBUUBZ
xo0zsoaswJOBUVkUjMDZSRd29Al6PCzFmubCzE3oPaYirCZlfYIuN0vnfoFxqDTSQTKJsC9NRNLA
tUTkDXai+RUR+QHyz8nezuzBzwCTDRgY6r5YdZ2eVDeiVFhG2W2poE8UV4AiG6DGfi/zJLq5fnvX
tgdAQIREiLFAe73ofaYAQCZ63jihW2mnJLKeI1MeY6B0U7rVbNkytTiFthFpSSYkUKyixKSeGUyO
hNY7EiT1/R8+CqHJXOyieGUXD6wq+grAT1SHutS8rTAfSexd15oPY6xtBO9rzyuSvP9Zmr/5Q0YE
5meDjBCaCpv2W1HoXu/+cNgYYGTFM5qfab67/mFrnumjucWhc6Kk5AVDuyq3KBjOZgd/vG5h9fr8
90FLqmBARns7SWBBuq+j+ZVw5tn5VjNpDfUCps3/LduyVC6q2qkbBQS10Yx4qeQrY9OX1Knve9DA
Eqd9Zk71S0baAcJMOyhfPZR0i4Jh/UPh4/HMApO1rCDm4J9sHTraKGS7j2llH2I3fpfDX+t6I+vC
yMr/zMw7+uGAxFliMKC+UMcGx0Pm0h9Md/fAQmycw9WvgZrQn0qlcTHZrLujpI7W2SGPP5f8q4x/
53yji7N6fVHj/iM6iybT4uyliV1YSY9+Y6I9mCUGcExAZ9IXmr9cP4FrRVBMXvxnaPFiZLJrMamJ
0n+k6qBqRt9xIr/pP1UQwKTqMwhh2872GtCbqS1Z7NX7hRDDnNuCOBULF2XkmHOPYxvLGNnvMu0/
Qx9p4wqvfx46KH8KkuhvGOcnwmwSqRs5tcKYvMdxMnqarFofwhG5Z/FmlxEDzr49iVK76aFCNgK8
en2B1wJb5B6YT0fNEvCVxUdGkhQ2lPTscKAEIpKkl99bjRWfy9YenjSXdN+KKR52qWpaj6fRtBEQ
rBYicCFm3Ce0vC6qmTmaIDQV0g710bpNyuwAlEPQRp2v0/rFte2DStQPGac/jbG5AVz7lOb9rSN6
zJ33t6Jzfl9fjtVzjVnnP8XVGYF2vh/DEE9dX0YW0lmRh3pjOZ9I2qinJnHZIabyH1AOf/RPMY8F
r3OBscMkeZEDEWiFFGRRYH2TgACxzkuL/mnqJ7JTtNzHendMxn/AOUGcBIAjwChBnL4cQI1dh5N6
QkmrLb627Ada0hagA5Z7VOaGO1obvIAp0GIjcZoH5xeJDInyaco73QrtXArpCY07ga5qoDZ5I79N
SfUG7595tCLNbkhIfgtGxvx+MBt56oa+v2nTRB0rbkhfacraVbl1ur7raw7zww9cxj1WkmoW7bAL
ykhv2xJRWtF40vr70VJssD6jDCzkqct8Lm8YiRIDbhmEPF8bFt1GVvklAmXN9Y+ZXe8ybYQ7Ac7A
BUHohTREjiaYpVl4y1wQQIhGYlxAPdZW9EMvhi9GLbfQZWtu8qM9en5l7NY1W23UEdNPJIAc/WNU
bRV+V/cHmFg8N4Ato513bqJXBldmgVspM8ezym+WXvmUHa6v29rVB0cHjid4LKEzufCELAObaswb
5ArypoQoz1jUxyrVwFe7BQRZ/RxMveB7MP57QT8gpnZQwhzQozfGH1KhEjjZz6gGb3zQhpklPTs4
8tKxqmFGZyqsGD8iv90Z1tYTvbr/GJ350y2aBRjON4cX2VhzzLKHejT+ivPynuZsoxO5eqRnZpOZ
RO1yGjJGjhAjGUII7wo/mwwPrMIyAZDFiW8ZBnKuH4SVdcODaKBWBYFE9KTmX/MhSgO7jq7LOYwX
+XNeDB7tkdFtIRS3jCziGhJnXZ+nqK7TRBzYdFA92tbuRvy+sjWABSMfRXkRwfrS8QqrcGgjgYJx
Sf8KjjsoECRbDIgbNpa+M4ox1llPAJyMRfQct+reyabX6xuyEqNgptxG8IxICTDShYepoM8sdVFY
YS/LPdT67vpmeBoLEfQG0PDO9A2g7XdMRm28WyunDp5gRu9Y8NsXKBCuY6q9gVhxKAZyg6SPeZhZ
e9BVtzeS9mhMcgNivfZOzq4HXHqztCS6TecHr0oy0mlOaYWRoE+MfgYYI7638imobCt5ikic3LZ5
Alyf22GCW+ihENk+gjzpLmE5+TYW5bAHVHoL+LB2VNEnxW3AJYcI8OKC07qrJEWfJqTWnRa9j5Ac
N5KtYYPVxYbCpQmFlRkrv4gRktQAd1ALFgQdOKIZd3aYSP46FfYbduHWbI2Nq7F2poAPRsF9LiRi
mOp8rVVlaikCLDNsctF6iPMCPjXvAFjuij86mtov3clMTB5sRQErzwzC3f8ML1bTHVykuVShBg/G
oiHr/N4Enxz9MThRcP3arN1MYHtw83GUMI62+ESroW2vusEImV07foMG5sEEGdWGcNPa9yCptdFy
Rov0YiF1pxv0vC9pKM3IGw37xhEUxJ1aE8C7bTmb2SsuYhtUcYDMnWW45hfnfNdSNHpHoJJp2Cgj
BhoBFOuG/bnqynewoBpebkFgrEbCcH0h187KTIeOSjOw0JccRRmLR5aNBjrq8q4iw86RgCkY6Tew
Qw4+lLG/GK5meF0OXuDrlte2EG28Gfhmo1C+9AgAuWUYB4iNkHTdSyLcu2wSG15n7XYjwYbE8UxO
Cpn38yUtOOQVEicxwqI5gvjJi7SgS96vf8bats0MwyiPzjoLy3cIAx0ozrolQ3klLrmnD+KHgIaz
Rwur+E1B6nXMMf4ZRCWoY65bXv06uC2cFyDZL97yomxMQxLNQCo39l+lU49vDjRfA0mHLY7IVVN/
mkToEmBqfuHB8slS1NYqFkZZ+cAdccz05DYq043Ky7oZ7BMAOtAzWl4BPbWbcrRqND/qh0rddtE3
R3/9h0UDAySibSAtABM4PxKOVvCmTF0j7Mv6zWTD0eXRz6pz/v/M/GlUfIizJhRlo6G2jFBAsjYo
KRSZFDS4kRomW3LNa68LumT/74v+lCA/mGr0rONExYA7cKuiHtIJ7Sjsku1U02U+EehDDMa4ldyv
bRUAWqBcQQEL8cf87x+syk5xNgqChv+Ufxmi6tHIxc4ED9ffb9dHM4vsyNJjkZilwUKlieol44wH
phDa+zDp3ZapOQlaOmBgYpG/wlVAQHWRJI06EYaRxGaIqgbzes76fZPyxq9sM+88HqflvZiU2pdF
VQZOE1m+lNroN2B3RFSjgBDI2uzYglhyN8a62XkDIfmh6cbSpyVpbh3wo3mp1Q7eZHf81iqrUwoY
NYowdQamHzM6xkAH7QmmPwNVdp7IJN4BS4fbqq0fFneGGB2Eljzh9YOm0jB0/pBA814TlHq8JF9N
jWhfEPDRnZao5r5RI3qUqHMDi86As0UtTPcykxjPZhTrXsoTHrCib29qs+R70kdb2fra84m7jLoI
mtfmRee6rPjYsBaYA5e4gWFgkgeSOpoC9D7bUvpduwRI1NGk+qPluPTCeepOaW7Dc5R9ew/8USjL
KAZVl/mp6B2o25hbw3xrrxcSXBRQAcWHgvni/HesjZtOY0aIXOubbas9so+/r9zMFFr/M7E4+y6P
o77PDbxeuh4o3XxyR/1YQ2r0+hVbe8DmmX5k66B1BS7r/CZPZTZqRWcbIUgz3lpd3k71dLAEA9Ig
gXQjZui8PNvCHKwsH5iA0U6EZUQey1okSD0hm2xJI1SW4w8O9+qIb8QXK6cPwQUxQcsDsWI4kfPv
Kseo08rRMULLcX/EtCXPnSHkTkiN7digWxux4uoXodCL3gRiuAs+sqFt+rHrAeyyjXQXUTOo+o1o
ZvWDPliYf8EHlztA488dcljokuipMN1jpyV3dQdppa74a4UVvIyImQCABNoKp2LRLc0shRCeIrZQ
afQtttD3HQf52Rlxga+fvvmeLJwu+tc4eyBLhh7PEu8AeqqhzqPICIdW/tIiPfGcyUg8Qet/soS9
xmXFncWs6PnygT22YxDRZSFr2jeWZjtHFOiZOxvJ1x9JieUXzeQ/aKyAkvkCS8/oVLfcGmjYjpC+
U0SoO0ypmTvHabqQt6YZFGVHPLeZjCeDN92LSUblGXitIV1VpyDFtuwKiXCrOffQnuHHlM80LTzq
99Rsxy+5M1r+mDbOvSFr9A0cDcznBs18PY7kM9YzuxMTPAbjjekro0qObR9h1gIqomJPI1bcRRlK
qJ4tMaNjJ8w6Qtuk/oSRqvzOjaMkUNlxarubGpBJJw6cPAC29xCPeTCC9kzzxzgKCsu5S+OKPeDV
QCYrZB0QzK88JSC280uN1He605snDCrEv/FQOjvTTZt9nQ7TvlYO3xd92QD5SAZfDngeO6viPkBC
9m9V2hxygSn1qOy0gLFm3BmRk+9RQ+JPIzeMWzeiddD2ZEt+au16ocI3z8uD6A3g3vPzIWJmcImM
MwTVrlfrT47zIIqvWfZy/cBvmVkEoJGqptFQMNPrtWfSJ8N+HOFi9TjZuFkrT6ILJOZMtwA4HNKf
8+/B5GphJ1zSMAWRnKrEoez0o3QwoVNOlScj83D9w9YcIPQVwaoO3UH9or0E9WNemYVBMVzeBqPJ
H5s03aiVrnXUZp1TkOFDChcv/eLVxUhd03ZVo4eKW+ZLNLrxzi5L8pqP9RCU0sreIIxoBUQy+dJr
Kr4pJFV+SrsoEAIhUJ3w+rWoiPuAOSj+en0B1hYc00UuyusIsvDynC94PfVGPKSTHiZGduCucAJC
uwca1aOXSnHX1pslg7UlB+UcOK6ApZvnwc8tOgKQPq1GfmsV6BPb35OM+n//TRg2hHKlhWD/Yshd
2G7LODSVQ20M0/KrHju+RLd0YrfdsEUbu4beglLPf8YWkUg9FKNCx5ZCSAFqZZoCKb9W0QhfZlJA
4hXZm21RHMtUSVS1AOTSDejfXf/gtSVFH2ueM9SBuly+R73FpIhpaQDnUv3ujP5TV24xWqydE+CP
wHqNSVEoISx2baqEPkLanSLPiI7KCSSxj2XxquqTRrZQGetrin4csmlUN8F1cn5Eyl6BeigXRihp
u0OQ/ILJoz1GVA/oGR71rv+UgsmYWSL20aTecHVrU7owi/47WDmR0puLDR3bJrN4iQjWqLIaYi3s
rk2cA8Ujn4KYemoy09MzCdCpo73T0bS8xI0PSLRGT8yDCNd3dn0pAGVD5wOD3RdylDTpumTC0xpa
2W2Nbndkwg3G3wFADSIw0lE9CxL5wMn363bXHD5DCRnTyqAaAEnF+Q7oZeYyDTCm0Eo7yxu4YIdW
6WAWIprmVU67RboxH59l/IGcAZSXDAUpXKdze5Wwp7qYKEXRywwSqJOImPh9trv+VWtWAFgHnxk6
vpcDfCqWgo6RMMM2+Q4dKh/EYIE+bTwp8xO1/BTov86XhALTvVw6W9ZxAoSjGSbpayJ3SbMD62qW
Dj4fwV8s28Dptqqwa7uF7iHBMANc+MWriReMj6Pb47sIsm9eoWaeGMdpSN81lm88Z2u+5oOtZRMT
mIRUIVM3w4zo4J3iO6DUN3ZpvmHLFQRXyFxnBesJsrzzw9CMdpULZ0JxaCisT21hYxgWkFzTo9rU
SQgadT/iXhbHKSKTJ5QV+3xIbzPzYTAYWBYGaFf4ViXMRyj+YjCT9hHzkYfUlVcqPQ1NKFl8alCH
3GG0EfUQroDr6Y269SIdkTaeXOuHInZyMyU9TqJSGd+r0bK+SIKZ8Vi4yjeZKne9UdEn2ae9F1NZ
D55dRo8uvIPspB/HB6095DbpfiVQQjjRif+kZh2/JYVe7Mx+BJ+/hNyrk6v8DkFD5g0TmkV0nHrP
xdt1JFGab9zptdOPEX+g8hGMoHC+uGMi7dyhoiPKUlNsejkdcwCIVECMZOMGrB1HPEIWSthoHqHC
cb5/mkSwZqJCH7qYOXsycuhQ9EOUfpviOH6p6ukfhg3QVcFTgT+YRlsmzRjyNpXOIL0CMhDodLdO
vRuGutzIkda+CuyYc7sD40kXJQfEUCDwB8Qj1GLMG2ssecAAwIHE3T2q9cH1K7BqCxVKhPZ4iuB/
z1fQGBV4eVDDDLXeqX0UI8Qt16P6MOU9KnEU1KN/X7ZBMcUAWbiOT7goBKS9PowFG02g+pygbjTA
EqybFNTK179r7QjOxRN8FvQXLtJMpYHHsJYo29RZ+lXj6ZfKALhqbI2NEzh7iHMPoqO5ANQYou1Z
gmCxfro2tkOeY+ohN2L7xu3QDErQJlYTIN5564x3fBy6oJaDubv+gSv4QVhGewMVHPyAC1dsWnkF
oH1qorDdH0rC/KHSvKi28Wo27b2A/BBuIPHA8uH6el9816a/pzGEZZxElCcwT30B4AP2XuvSwWIh
qeWNgVfcg0Tgvi7Ec1S1G597uZ9z/w2DUmglAQu0ZKzF1HPCRII+0mgM/ixNn8b63p22NLkvn9Qz
M+6isMMFwZDUJBnArXlrHyozEuDn1Yu3MSloGHOaoeact/xmKqX6bRdj8rqxrasfiogdERFG3i4j
bJFW/3eqLqIvXfuG6SnADzFl5Fmx8AXUQ6DO7HEUKFI88r2+76zEe0y3mKZXjjUA0RieMB0AQ83l
9ERZmSDwssGixfHC5cb36ah9BasmFMHAGdNv5eIr34xxT8BVcIhAobV0q1pdmDnNMDgfV1Ego0Ph
yP0QaRsuYY4kF1cVjxLEA+ccHDOmi6vqtAUGX51OnBze32Ao2md6yPMTojifTPuNbZz/s2vGFrG9
PgxM09tWnLryB1baawBtMKoHruJbCw3COEcVr1dyrlR5Te9uzTOueQdgzLCYoDdCHXmpmzSyVJSy
hUgTqfZm9Eqde7MCXPs4kwC1yY1kO5M/sC0ZgNUlnovkFAU+vP/zRn+owULyyugoFHZOqfbQW5Mf
FS+QGzgSEP2M8QZGZ+XQ4HoAqQWifHaJcKprlLX56GADgZ3WW8iotHgr36/v45oRlF3n6BBEfWiV
n3+Q5GatUgz2nADZCtLh1cGoHcLD60bWVu2jkfmN/rBqlSPGLFIsB69Z55fZz2Z0Eej94OnBcja+
Z/VcfLQ1/5YPtohyIYXHYcuZKjTUyE5DLRTj7Z4C43jSqX3rdN9oXAWxq0ItRyPs/+9bFxG3DXyv
y1IrP6mG+xmEO+r2XtaHuDqydOMOXoY2IMpnzLGhsoNrsHwycg50Ax2MHPw6KNUaj7XtD/retDbM
XKYpZ2aWT4bI9VLHs48jklDPTSuvpRuJ0OohhBQfxBPQ/L9IWTnVEpFUFGs2fm0NsEg53ynZ6M+s
2MDUJoYd537kbOb8XBhNVWLgMM9PfSF9iEj5xfTiJn8NYJhlTv8zsrhNwMUSAshHfirLx4z/HOlt
udUFWjvgsIGSCggCIZy2BLfXORiVs0piO5Bmmd2XMrpt47sCGVBnfbfs95YcNRKQZHf9XK88mHgu
EYihT4Mweklc0DqSN5ECsThyHKpubHbTDN9qVwYcOOJm2kiwVsIUWJsD9lnbB4pf57uFim0jchsL
CZ79o158Zembi+lk2f80i895eltE/3I8Phhc7NyonB7N+DQ/gRR8J+W3prkpoDx5fQ3XziCqqCY6
xnMgYC38YObKue3ZZydz/Nwn71r5y2k3moRbJhbux2owFAoOxuw0NbvY1cGgftPyfwhnZqoSJHAz
lRharOe7Y1hKF8h+qlPhNHtdkUA6dxVtN1Zrxb3BtYGkDPRX8/TO4gz0WiQBVm5qSO32gcGOWZtj
quInpGmu78qqHRds2KhVYhJ6WWVKtKEaywLlV+bWXqtcz+FdUMTKa7Qv1y2tbA7mkeDggCjEyOYS
7GuYrUijjtSnqsgCmX7jKHm2Bd1Yt5VCJ4TXPphZLFw1FtRJ2gEfpMsgSVMU50qgFns/NnaZ6o6g
rfWGyvDU32urnBteXCJVa1A+Abf9KZ8yf7AeBaNeQW/+YREZ1JFAADlHYbPr+PDA25UZW+WE7ar7
8bbnw2EaX6N6w5GvvHlQv8SgMCqBoJRfngnk24Y72jh7Q6ZuXDMP0EjdCO+2TCxuKryp0XEXJqCI
/AMozJ8UFbK/XipUWOYKLQUE52ICb+K0E45MqpNK82PdiEeqqj1ztoLiP8nSIhc4s7PY9zynqAni
BYfKd6Zu0ZL8Wfe2DRIYYdxnNtdvJhDD+0bL7Z0yh8jLItt5aJn9y+iJeaqg63gEX3n/OsVZ6aVa
Ae6YiqW7wbJ/aTLtMCaozKAmcmbzE/lNzeJfaYfcYmLai1VVzG8MaJU0o/PG+x7eyGbPE0mNg1bZ
7hFsp9HLVBL64MRJ/sb0gvtW40ICwVSo/CsK1fiuKny7iiJPrwn3U71z/cKdymNiFfW+SqAP3MQO
OypRTehdm6OPGmp8pACwBF1hlpiG5slLmWbNzSQgppcMOntzGaTIgVqzX/LObg6QPOo+91XR+ZFl
dbs4qV38q0s+JRiLvHN0idFPR48/uyS20PcG267H0H9CI3H+a5yyfFfyXVLegtkiu8U0gQk0sAvp
lpIVt1leAS8GOgBvtFPimSPVDjyziG+rmgeqoICd5xXghx3bkndbie3P9n72eR+uoxUX6eQW2Psq
/VXEO+gJeQQjTHK4Sdytd2clBkEu9IfCBjfzoiIU241OqjSSJ9pQ31KnSvtsTKkHjNRN6t7rW3DU
lRuKAh4adCBrWkFkS5dBEYKx8pTWdpDq/DFtt/CN6yZQCgXExgYSerF6YsrBc2Jn8jRUU7/nLNX2
bZE6wXU/sPLCgSgc7DhgM0V1aVkYSLiudaTDyGHctGbA7RIKoy10OcpIu0cKsWFt7USATwT4F6Dx
wM2++CaGG8sheQNrUL+a6DED+WdLTpFIfQg2bri4dWPAd6OIg8G25SAA44XR5HUuT0V1k+evJqKQ
2EXzuKq9xtkc558Dm6WjQy3wf9bm7fxw2DVnjKGBA2sDACtJNHmxFrTOu1OdYuu5Eu8xKGL7LdbF
tVOPRh6QKcDng41uUdbRkwHQoMEtT6wAz0N/U3fCi5jmt+ORjwdh1f7107ISpaA250K6BYs6k7Gf
f6SKqD3pKipOzRTvNHU/QhiBbjXBN4wsAWZtXLedNsJI0pA7Fqc3g6Y/VNH09yhAgDH++5glAYNe
tWMJUvXyZJfvffapmUavQna0RUzI5phqeTKQsSC2R5185iZcLFoSxxqel/Ik2GQfIwatywq9Bb+o
ILVgGqN2mEyuBRTct+iiVdwDJYPwRm7pt61Vt6e0FfxotB2/FyCI87uETHcjyGV3Eyg+nlphpP4o
DeZzRVBth0BoQOM290voqryOrekeCj5MHq0qPAGV/CZb/qvvivQwjG6304gjgrhyYr92zSogJliV
pEJpF8VPB2yrtPB15GKeTocTi1rlFQXEsRvRb/F7rvA+zWBC8EUC4I+qxdLfySwWsZ7bxQlIP2DL
BE8OUnGQd3MLuOAxUsOjnpXOrurIe9pnArzo1okkaR7MksKeXhTaDfA/SSAK55kwlgVGF6eBhrnT
uz7uXu283CrorHB4nP/mRdamU9GYujCLE1BFh6LTPrttchdV+mdX4/va6P2iVp7LxiPwOPdpBDjb
tBXzrj0TH5dtebrcKGugUVKcyPSuabcGJNP//s4jKQH9I/KtSxCw5TqilQiNTmVVBOb0IMVTZ/79
HBz+6w9GFgtZdspxgEYpTmL4mnY34PraddU9S8o9UEwbH7SCPTk3tlgyxxWEumByPDH1tdHuwPbj
Z9pbMc5x0mvpfiJmuW/Y7x4kxxhySuP99QVd3TFgv/HmguQRE1bn/mCaSod1jgX/Zr9m/btrbyQo
a+8eOhfo1GKyGX3oxaPgJnkMihT8/9L51E93Ebjt0vINyhxjLzaWcu39AUIf9NOI3EFutVhJ1lGj
YBneH3su25ZxMJKXeLht1I+yPQrz68bCrTQWMEkFGkmwoGImcelJq4lnQOli4/Ko7T1rkLT3Uyi2
HfHboJYxAqiQmJhsmYoi2Y+G0wQIFQdI3Y8WJiW0/Ohqju6B9oDvnUEktxYkIPeZ6eQ+8O+5ryWS
JV5HKvnSSHN41i28cmnq2o8NtBKeSFO9YIwlAxlP+91Uefcicm6/FBZEZJBWjzejzm2fm01RgTXY
KYMudocfNU9bvyBVdFBWBFn1ti+9Wk7Fi6BD8/cQFcQAmHuGUgrCUlTJzo8Wet1WS7WuOsGUjylh
Vbw27mvEyo19vzzCOLuAEGGoDXsBlsNzOyXH+1VaOT+x/HcshOfGf53JnxtYnOHRVlbtxgU/Kf7Z
kr/7uvbJFoBxZfB4NgK6CEwdA4a1RFCoVCVSq7QEAUCPzAQNqexYWQ9pcdNFrwJpaQslW/drl/zq
rJ+a+6vgx6TbZ3Wz4RDmqOk8QJgx55DPwWV1EEEubtHg5MXUgljoNCTFvmqJl0GDwjG/dWzX2SeL
hHn5dP0mze70wiK6jug4gmgWVdvz/etKgL2bwYBFcutM6Lt4/QCuqS9/bQXdRkbwB9NJGIQ8t0JY
RDLkHYgRBwPQ8Ts3fbaHo+iqjUD/0gtBUfWDnUXorRua0xezflyufUV5xtfcE3XLwHI5Ap6vtNwg
77n0r+fmFkkMdeKRujHMEeOLSMMoOSjxDp7Z1FAb1+wyEp7nl5GvW8C9XOKm9bbmWlGMwDTH1r7L
zCcQ6R61covr8fKDYAadYUxMAxUON36+TzI1yTRlrQ7RjuIYifag1fKnDjbpAVR+VdNtHPfVrwKz
JPrrACdfJLaTHJVQUI4KhdbfmjzynIJ4hPy4fvguDwXybzDOYD4bDuricptGBfKOBJenTsa7tBqe
GrvO8TJMP4bIvCum6dlJtl7ey2sFm2CwnvdqBrovDnyS9C4GGXISEiETb8oEhKrtn0Y1HGsj20pf
Ln0wjM3kjqhCgK5jebugE6ViVXckLMa3SLwLoM2ur+DaPn00sLhWJdcdOXEYcNRhmNXRNbCNb8kE
rhtBdGkz0IGhW39+9qiTislqXRIqVgTV1PqT9sSa4B++BP0CyGWgcnuBKzFtWhng/yVhwrnlgUHQ
OgA1gOFbMGlsHO7VXZmjL2BToX+zHBVBz4LGU+Xg2BH5nKTls6nnW6/8H121c/eNrQfoD1UhoDou
2h8GGYYMBKL4HiuNQdICJ5eQ+6pqXjXwZNj6xPy4bn5hmEN6ScKPvVUe0THxGvTjrErurq/u2ifP
mGkgBeDqsYnnW0iUsvsuMvUwNRJxdEZTBJW0t/iWVnKtmR4erhClDnRklrWHRDPTODE4CTm00vXn
wsoOCeC/9JHy8n4GQJhtFPT56JfTp37YaEOvuUhAkiBsDDYW8MosXCSKz6XM9WkKsxGSNx661bVv
aln3NsI973tKihvTUP3GS7PmT0Baq8/zYgQ0dYtyS4Fqc9PpuIFDAYYHjBtMD2aDmLdsze4WIX63
QdW1Zg98DwRZw4wbXJaTuAJTYx03JGx06yBa59gUN7m1T6Pj35+Yj3YWl15h8s0sVTV/V/Rlyuoj
2JvfrptY2zCAVXG12cyCsIztqiyyJldXE6CW5cFM0geTRGBl7seHnJp3mL7ONt7q1bX7YHD+9w/1
vzzR08QhMFg0X8z+FvTwgVQvPfv7RjEcFUp9aLHOINzlODOXnMfmNJ+JQfoYjpSYAk+z79dXb8Ur
fzSyZDcCyq+20wRGykEfMSfOdlLYHWbStmCU64ZmDUkbQCaA4M5XLbXGKBPzI+a2x0b7GbV39fBy
/VtWNgbhE6haEEaBDXl5qEsdYjuaRicMKT3Uzf8h7ct2I0W2aL8IiXl4BXKy0za2y+1yvSDbVc0Q
EAxBBBBffxe+93ZnkiiR+zyc1pFK8s4gph17r+En5GBIagFN+HQ9zMJIANCcSnyA802n4flIGDws
RmabMjJggZiV/V03xJumJSs59VIYuKvhGpuI2ZD3OA9jKx5JUjfHm6BOt0orohIitYDor+zQxTA4
dGzIaOG7zRmCY++goM17fDSh70ZFbEnd/YQM+wq0YulQt02QfIF8gEoKKiLnw4FCD2ltmmDXeF7s
x7oyBkaRHfDC3hJmdD40EPc00Q52LY+0rT5b3WM+z5Pn65O3cFrgZ2D28EXB8ZwftIOdjiin5DIq
oEfWF+m9YpV/8dx+NeIUb7BxZRIXgDog70OIHNc4VDIuNLYEwMkxQOYysvpc38pay3/z1hP7DF2/
MG0GsRk9WQTwbS1+thy0xSo2ezRlHJCxro98aXcg80e/HAcK9F5nE5BAhFhVpl8yqbC2EMIZYw/s
CxI4eXQ90gL2AIM2JnoboCETNeh8rkcLbWBWWDLS7YrfpQl5JcoA9xFJeLorbOCi4Fhr36ityYIO
zOCQK86ax9NCroLWBZIzYCehMDzn8MHfvXZKrsloYOnGcOvHzlhzdVr8oichpp9wchHQPqeUGbDW
RnLp28Od6SlhmxDIVK8VMl38pVkaOGHfQUgCDGYSGjqP5OXIuoSejZFW1CiB/coKddNoz2WSgIn9
pInH6xO4EA4TiIkDCVrF9TD9++nADAYeOO2QczVs1+otiMIi9NwfuiWgatIEQk/C6xEXZgupNJDg
2qR1gaTqPCIRNfwdLGhTUvmboGyQGWt158UIk4ojsle8FOdAIo1CWtGllRPJ4o0pf7z6+xnVZP/x
z9+fLYa64ZqdehQ6zq4IenXDoAUDU916/DZiBA/qyW8TcChtQsCcf6km5jo1XUiFqp37mpb63on5
+/XJWLgSzkLMVls+6iqMHRXo4XnOWyPINqFiRF9m2H87Dg4jSHPgf2gxzmvKNijYlAkLy6xGdTdv
grQ9GuLHd4NAABhoUhu9aBy/82NP2rA9gm69FjHAPVGi2lQ62SWpvTItl/cKwkB+CYasgKoBr3g+
LS6KwVWrgbY8DjCPUra281hqx47sdPXl+oAuT53zSLOFlna2SqoWkZTh2WtuSh382eyxKr5fazuP
MzvEaztXyqrw9Eiz+8A0HnhT+HUHZgqFrwXMOzbfHxbSnel4AwLvAtbhegD0FNDKjhwngUVICruq
O+Fovi5X0rfLgwDdkn8DzXGL1VgXrjoFil19M/BfLcqw14eytBZQTplovpPW5TzV6QEYApsKnJYa
ZlHSJLmv5/1H3ZFtJsiHLvuf1+MtjGjCPXzBVAxQamY3u9JAI4hrwxA5vfO7sMsDd9ZEFy6PhElw
AZk7nv+42echYnNkGjcqlKCSDzelqLaGguyuD2MhbYBYCp77UJyZ0t750VYURlxwgYdVXd+N1rgl
6KKo1IY79iHhd0l1U4jyUFffPrgniRZo9oGZAw1Qd7bO0Q1100HHq4ERL0il+Owbc6NS8xdoiyuJ
0dJXhBIgKEcog10qV8Bkp9TgkYJc29tT8afX7pX0r+sfcWEtYIb+DTGdHidXdw65MBQrGqTZnRKS
frxjjKx0bBZDoBSF+if6CRfC6o1Sag1RMqS0uYCjb9Xd62q/EmO6788THkwK1IBgv4DnAhbd+TAA
tjPkwDAMpfcgG1w8lI0b2KX4VYA7BSEb4WesWTkYpr85i4mK+KQ7iEaJDk/a85g1WsV6ayldBL90
mHPCCyTXKp92432T6/du0tg+0Uwfoh4rbdyFDwriDVJlvCjBJL5odg5pW6Wcchx9wBimcQBdhOur
YuEZAjlRAy1VMEWQlM+z4UpVUNRSUh4ZwOTxaqsy+05V9m0Hnpbca10aQqh/l7hy6w1rvdylz4qD
0EbBEG+/Od55NIDx9JyCR9IGfmXCdhbN9982mDYMEKJ8UHa4kDaHdzVcwQneyE3pbjusSo3bByNx
Q1msLJKFsx0NLryiIOKLhv78/ZgAptqXJRVRz54m3whSvycKsv842Wb12/VZWzguIJeBSiTq2RNc
fHaum2Zpm7TDpOmps7eHrgrKvPoNfZCVg3cpDkh0AORgw02OmecLvydZKShjPOJjEQ1J9hg37ZPj
rvW4lvYX1Pp1C8KKGp7e8+FUWaH1WcwjlUZV/rcpXhPjoPFjbQVu/suh2+tfb9qu8+2MOUIFBRk/
EI/zjEwxWgooMof1cu7TFAK6n6VESWEtH1sAmUzi2f8Gmrb3yZHr9ZPsIZsClfcGDG9NOhyljPeG
Xb80BvfVpHswSbUtgd0JzOJ3DmwvJiG4PtyFAgt+BlSAJiO9CRcwrdyTn8HU2pWdilOE6uBAdt1d
n1G879WgtWy0c7qwK8tXVSVHJijs5FS2z1zjx/UfsfjNsQnxkgPK9CLzqXvNayueY8Vy0y+LvSse
HQfkpDUs69fSv5hcyBFhd0A2/yIfERCjG5QYW8PqHZAu6W01Dj9qGHQyAuUIdbTDMjfDjL66XfIx
QFStskoHuSQNWtX9BKMg1KvhnrvJvaORXW0UD06pbZi6Bp9Y2lqTJvDUugPVeX6PcZqgGJPhgxT2
vmqOBAgKl6wVihfuD8gaoLxkYanjUp5+xMnMSwiAxhYlY1SRLGiQsKOFcH1eF7bu5D6PCwSElUnE
/DwC+OJJrTb9AK6kETiA1I7NYzd+GtaPVP2Ix1u3eb4ecHFIJwFnd3FSVx7sKpDSNspRYbrvrnkf
LZzjyJJAdgUWDYnfXAI40Tu3chpVREab/1Skt+1kB9E5YP5JxUBattKVx+7C1jgN+JX8nkySaWak
y1pNwCMGBPNhC/gnpFKe1e9zv6b075+BfWUCJ3GGioCxUiAOcb07dXRv2hTK2l67vT5Ba8PRz1dE
q/U6pb0UsDAmPtfv7fYHFW+Ds7keZmH/oItrA78yFfQBkD8PU0FzB8BdPkQmbNKZPvgFKl5s5Z5d
Wmwof1uT8YplQ27iPIhtjv9vsVEgjxl5qqrvFwdA0kTPFIrCC9B76naW4qZVH9kW5GjMLEjs0SfO
kyph8cFXRrP0ySAqhvwE2DmIkEx7+WQB9FBeNG3ocURcvtUEWpBHCD1cn5Wl4+AkxJwMjJYoyNuu
6CPJsh2AjUMHzEXQVrdFfbTtDLyylWWwtNpOA85Sh5aaGiMSAW3xXha3fXasmrdCW8nDl78c+gIQ
zEJhbe6ECt86k0q03CMF5IGRoomYTqzWNUrj4tdDixdvDGBDL9gKZZ3BUCRp+6hp1f6WCNHceZBX
CSBpSW+dAUINJVfF3mGjt0/JaK0cREujRJ4AU3B49QFgOX3rk/XBKuCC0IJRI616G2Gfq3nPHlqY
11fI0lt+kiuAdsGE/rlQ3HHjfoxryTW8Q/eJ1fiQW6X8OBafI4z0KvvddKnvZGtF3oVnI/YYypLI
zRcUhRvTHLhrAHDEtTco/WxquK7W+q1Hw7jVggmQeX2YS98StHsVGkb478XLrTLS0S50qUYdAKAB
DpLifrBN8SBrRVn5ol/vpFnKMyFBQHEBPBvgwem3nM6bgi6TOqAE44pxy9hDpj7iqb+toJ1sQQtV
kwEoML7RM78F5UZRt456YytQLdtQqPSY2kfdw3P7U+Vo85ND06xZTGpL6xoMI3yPySD04o3p1t5I
WwOYAmnu4s4Jqlh7MCAIhnwY6Pijme1sFqKrCoDuu2UeSPNI4iIwB5zoxiNc0OwmDetiTdF9wbrW
gwYetjNewAuSv8yhMXELVZ3Sc7M8epnrgx2vKj1MBz8Umj+CiNeAvlc6xwHSJdWHTEt0c4Rfy3YX
G94Nh0aa0iYbN3/oef7oMi1IWL9y9ixPLz7fVEAGaWr+2GOExoJqmN4GLHc39Ud5r3ZPsmm2GrLW
2sXjL954w9+ltTXpsTRuahqlA0SSCwrVwnbTFnZgOQMA4LEvFYwqf/z2Wkf7CfnfVJJBA2W6RU/W
X9y6PbT+XHS7GPwCx0pPjgk1mo1Nx7Va8MI2xkMGGANUBlCymD9l8kQoVsswZbXC6iNh5bgdcjHe
WKNgAYSL2A+X8PqpVTzlcH2Qi5G/EO54bqN0O63xk0FaOrG0HC2xqHf1kNsqvBru2XhP22TbA24q
25VdfXGxTeQqSD5hZYIrj8V/Hm+UitmrREPNqbJAN+Uk9dF444El42wPwP0aS/fiwJrFmx/+UM9i
vdd3UT+JOIP251M1vSvwMF4Z2EV+PQWaqml4CGL7zfHphasDZ9oPPNIaYQfMTtxbFK4N31WyF12A
vg8o8VoPZmFwBp6eMAPCQwjfdDZ5zDYKiAXINnJkCm/vpniitdQCw4u1n9eXycK0TSpdsFtBWgrL
5Vla6pY2um8ZRaTYfqfMfgCJ9xD3xUYUfE2MdmFUJuAZaJDhYkY/djYqmknNSRqriUrzseJgVx9U
58f14ayEmL9NgGhyIKSEEJpyw5LEb7T7fg1xthgDAp7QC0XNGNfY+UovUTpNsyauI5ZBf1JYpcDt
XBT3ZSyd76891KaBbAPzFF9tPjtlXOOxaudt5InSKv2q0wbI5Dc6iN3IGasuLfY2l9lKH+GyAPN1
LE58DJSPvQurU0ir88xI6hbQkptujOr4tnYeHO2FVQ8mamvdT5I9xM2hXFM7MvHlzhKDKa6OtAAQ
MazG+RtJ8qIfFb1qIzAFySFXHBlAUkNZSXUuMzpLA4Hiy8MWO+yCAdQ45TD0tqyihHc/Ck1/FboW
QO06jAsSorsC4Vxeh1pjjYGXqisvjsvVo39pJaPGC3QANt756tFi4ZBB7Us4VImQqAlQr6rf8ZWF
c/klz6LM94FplBV0COBA5VH1pcerNpZrTPnph55P1nmI2TZILRu0j14rI7uEzv0Th74+8Mk7k9/x
5FedRs63G0KYKoASkJ7iLQhBuFkZtM0r0zYUUkaDFra648t07T1zedSfR5i+6smdWepCoDVYlhFs
nrdDgUVRpvs6d3aaHR/HsXy6flgtTBIkEiceA7rsyHlnZ2+acRumV2MZdRUUTAwSEG2tlDp9k9kk
AXqMXAcGQCA/zS8vNa7cPh8GjIjEt4OX/UxkeYwtHpJSvVU6sK7tYmdq/CbVlI0mh2Bo4IhldysZ
10Uygqk7/RmzD2s4lHkVUctIWoIEWTY8JNW4YVW3c0B8AbLhT9bKt+tf95Iq9RXUwvXmQOHpAhlc
pSZzFSZKyPrC8tIr9inLjiD9bVs9v4Xg58YSUGpNR1+D7JPBZECGHJXkHBIWaqC2ZNMAz7Zy9izs
fg2yTJB5moROL3Y/5x6zpa7Cr3psfbOJQKoL4bS8EmVhayLKpP8DFTLICs4WVudUSj86ThHR7Di6
YFM+pPlTSqFo3BK/65/ab1uTT58ayRE0BCec2rwhApCNIkuRl1FLHxzBIKm6hVaJn6V37aSlWKt4
dpD99fld/JTYNyoovsDnzeGeilJJkXc4Doxmz4vNqEHpM155y6zEmCMskqrgZWdjXCne+i4MWcfs
VybXdEAWoqAhO9nlAmoxve7Ojx1XosBilw6NEvo6NK+kfCH6y7c/1lmI6SecnGzdpG+rtgiR6kfI
5e9N613J+cppc5lLApR5Mo5ZSl4JPddAYaJRp712arkzSohXp2OQkBVmw9dRPzvWziJN583JcMzM
NiShFo1syQNCfjtF6ddW6sfpFr6ZG6f4cBo80qkZuH2zo3bh2+WO9nEgqwdo/gYF7nz1qJbSt5Vj
IyEVWb1BRDHoheN7HtmPBM6ReuMP7E9BDzqMZrLuB1QkttLbgFbre/of+L74lLwWbASRluLtGDaO
FiZQD4MT2c61fqviLwLpH5I/jerHgPdJV+noabx46Z2qrd1cC1cJtgL24NQGQG9jNr+ZGPS4KGk9
dRlsvdowK1/ZbssRJradjhz+ooVbWbBQsi1SR7o2wOIKKDpvc32NLlwS07P8nwizMai2xQdTRwSo
BN7i2eUn8Q7Xo2/XW0XpNx7/+A/xwAWGiwQeJDC6Ol9EGlELRdX1CuiPMqiTAjLtkWpv6z4OdeU2
+TYwFKrcOPqBB0L1H765s3zJwsPE7Pq4igZp3JrsrSjX1NUXpwhlfzDGII4PwNb5gLpR7aDnUWER
WD/N4qMiK/nKwv62wHabHiPQEbuotxoFl3Ap1zFB4LxV/CnT/yoaFJPWGPprcWYTY/bIWbJYQxxs
rMzhu4bfxu69zFfeOdOCmp0iGA8E7zEduI2/rK9OThGtzAwvqTAeSJtv61KG0DI8COau3MZrYWbr
msq6dDOIa0VKvHNrWI/RsMvlfwiCMUyZJK5CrIHzuZ94YCozvTpyaRsKD/T9rtu1eba9vmemTz//
ZOjIgyiow98MUjTnYSAqGbsmyZootmuf8Ac3hczgTTtCnHntKb+0CixEAV8Q1bML7pxjxwaJraKJ
RhcGwjqUHymaGLnwDhCLWMlPl3YOODBIlC2oNFxA7Ec7b4SZkCZyuxcV57tl/Ifvdhpg+gEnS02m
cJ+Tcd4Aw6+ErrjV8jcT/j/Nn3pN4H5phiywlCf86UQOmS2EJhZjmYxpEyUGiuhdr+6zIg6ha4Zi
NvoHMv1xfUUsTpMDWxOU/JC/zKu9ip0WaiVoA5uoT6p+amqF1+yHlnxeD3NxOYCgNFks6BqKqIBZ
zzZR0wHKZEEmNpKae3So5sMwjcXFcx/zXVoot7nhrmQz2lcGebbYERM5GQoSUAxGN2CWlxUuH2WN
8UV6DsKk1tpaUDEod1a2U+4akdgbpaBJkPKYHuLRgXzR2FavbhmL2z7vIePDpXcDD7lsa5aJDAXS
loASMEUMr8i30EfsgOEQ+FdPBPZAndBkxStJejgbpbYC8oUrYGuqGDDiyPVnUTvJhknWgQzc9huw
9Jqbws5lMHSa8PkwajvUDO1bQ/RlqGcZv+/y0nkrcMttcjiHjl2nBynWXk22DMohzO38tniuhqPW
k6e2cg6v6Uam9sF1mqB4Ug5K0T/ain7IhF5sYCMvN7UUQH1oau07gI4FXLfKIFPrwpc4REKS4qd6
uQqpMt2pA96yJ7Ue/uSi5X5csibI61H1dR3v6rSsmA+6lrHLwasPhOxfDEXpQqUxgHfxWL1lQnIM
KtGDrGutoFItdjAhWkSotLeZIl0QShnMpnjcB6qW/HG6YgibkRYbpeqoX5eGguZjGvtdFrdbRUDO
XR/wDxZX8pClY+WPRmv4dQ1ltcEGwKdSvT+QbaJ+U47mFoQ4GHW5Znroc+QfbRKboUEM3QdrAea5
hTbu6r5ot6o5pn6qZ3owWGkWqALGH0qTWdAHkMW+5jL2DQsjzG0kf8QuipDiJ/+0HCu94aWAUSj3
+BY+gMoDkGZ4YMSuBLQpy1Nfyexhx7yu3aiDLW49ltbYXbbh57k09/nYsg3KkwDIVEWeRawxPsfB
Ut/Qoe8OTQ5XobSHj+aAh+JKJngJE8O+wFnpoNKPLX9RphMNbJ70wSaRMzYHt7vV0VJIjlmVBVAb
USu6Ze1Pq33p82PtPGtesfIouzisJxChAUwAAHhwlpj3VFDRoINgehnFTsSNzBfgj18/bC7OtPMI
X7JfJ6f14FZd0RkoVyT6TQppzSZN/Uw1wgreWtcjXeQGs0iz05qNhhiMDGNJFQk+h70xrQqvkzVc
1eKAwCGDWDiquRfmsSpesURJUBDIgWnQq/d2eKrU33yNT7o4M+hQ4px27Qm8c37LmXHCmIRkfMST
55zeY+wrE/MlKzM7kgE7QY4zgc4ngP15BAkuXCzgjhKlrD1aQ+PDivyxFm/Mso+WZfl5pTzWtnHr
5Pe1s4OK666Lu6ex2akqLNHQ1kDO55d2jsMnvitbL8wZlO3wcqQpfKzrzJcjCXsIFEBt1HeHN17+
7jXV780hkLjc6E0tkg13Cx/yfgm5T3oL12vhm/GPBG3ouHnQU8s32S6DbmhtWk/awFZ2HzolGOPl
N8ANj8wVGJ85J5GOTPBREBoBnKrfwi81Bpk6Nn07U4dtNaB97kwnHUQWX1yvv88zeKXu2jczq8LC
sg9ZXx25+g47Gl91+J8alFkf+luwILwhZbbdykLegxrziwFFFmdQLI/3KCb1oa4SaJEMShnWrBxC
wIfhNJI5eHSXPRAQVv4OnwDFd6QC56+kBeYEvGYcxKUVMFlkgetBPxDYkCQrfsoxlSHN9d8JqqpB
7LZQuEgeWNLdZnn1CfKzui1H+NNIA3deUj/rasMgImiKoGs9XDK9/upW46epl+beIw64r0VaoJ4o
ilcGO4s7AxyPfd52OxLlk2HyvvOSIyqfidmGLlEPnrwVJHmCzK+7c3ooTtBWK0IV1tEbWFH9bFRN
+l09uH756VUpbrsbo9g5+mE0vcAztnnaBBLC2qP5yQmttzB1N32V9cMGXqg0sCj143iTJIeeAj2h
OLB76TNoVvcgxTZKYOufuRfkuPSBxKC+HIwcDjHAkzes0vZUKwC1dTrj71pp24dEcjeMFcP8qbTK
ewkfs6B0CDyfmQp4TSLznWeUv3PGcF8lsb7pWkjnj6ZMwNeCw60Zizagola2saw+BR+AJE8qb9Nk
OYPmWQMbXLtp/Na0esie2yloKmp2V/as3/SQ4g09rdWDWEBGrCva/IG7zIFCtTmERBHpMROtG2od
+YkrlPiyYQPqHUUF4HqcBrrI+VbGovgJrra2oZ1W3lcMS5bXza9CjLFPR5qHWtONR6MH4K6Mqw+k
f1rAR+eNFgkk3xOgBazG0ze5AeyF0/F0qxfWMyYOlw0afDedKfLAaexhD2j+4wghs6CoC7DYzQo2
gdZYPcfESXYD8V5wqhBkYgCfx7mu+QmnZuj2PbuRwHJHahe7WyQG5i01++TN6C1n01GJpAJ+5UjU
LE+GKvpi7xwKt5tRTAucE/PWab54PYXrG1TNNzwZq5ucUefASmBCdMHsQGlcw2cNeNC8H81jnJeu
Hw/wUU11pFIZEgKf9aT2KwX+fzimxSbLJ2HNtm3E37GXibvSNvrM76SjbwhKCBuNQczfhdSftt2K
vhfwnZSoWuhD+qBgEjcZadPQVRScY5mbBkRWORpbirNlioO9qsFgo4DaXsDiMt2akJTZF2gQBZ05
wroXdgw/0UhtfE+DFRVXO7bTnQIeyGxoN3buWnCHG7ketl3aB1XVEsg8mapPbYmucTp0QW4ViJ4V
/JDqOgtUJRsADoSBfZdUxmHwWhoootaC0SjjYEwM0yciT0InES90qOsgE8ZfNiR3/U7zxhvTxQnW
DvYr6XRtN1Qa9Oqc7G/HTFjYiZ4HvYXhKHx8oG2tBKaSZBuvLc37FKIyvkmTPkwSgNIa6eUblE40
H4I67m6sFDcUbdXcFVVhHFoPhncoQGEnakO5gTOgtsH7ivtpXGQ3tII+Xouk12+TRG5GOBL4vMHe
paQRPjSNYPdUZu+9Ynk+IU51k2C4PlHaceuqLd2jOCcOJWCMSKdokJteEqpCpqEyoM1A+hbaoYZV
bdqaOXtk2/YWPJ21KvPFwxDXLbTTUH0CMwdG5Pr51UnHAj2WfKARq38bXReAKbGJ5UeCw3PVdnYp
rTmNNUsEnC7BEer0qGjzo85Vf0QaP+ZrycDSPXgyoNmTMFVMOCFWCMKsV6d4Zs5KA2nxnj35+1NS
dZIFqp2W4XWGvw8NAB8b3xt+fD/5O/1Ks2JKQQe7xU0OGWQnDuoOt5Cqhkz5uB7l0mX6fOK/0G4n
42i8kkNMBlSVvFXNDTGVad9DWz2vXWPj2kz4qCnDo9ZRS7TAFAve5ziWKlBONuDSvDek/NRS9ycM
BNZmcHGZTNJEQLNBkXdOFyvN2q0dDx8gie9l+Vgbb62+8lhYDoFWGF7xwFPO6WJlJVOO7UahOYNm
RFz7ptf5WrVGK1hcKxC3wXMEpVcAvc7XStfgLnCUnEY4bjf1cDBwuF6fRn0ph0d1/J8Qs/3LeILy
Fc9ohFKYHbLWHg8uM02/1YEegN1AukPu8YKMIw86Wfd3xB7KvTX2LNTzNkWykru+1NJfDgFpRlog
qjcshXBykSCty6AkOTZDtkHJw944PdgDgxuPodPDhdFzkRDHmkP+ywY+GdGsvjLAIjBDdHCo0Jbs
2QNna32ipRMCajDoEH41gWcbzBGkGAhIHlFuvXe42uzqoOrFysQsT/0/QeZQCwF9a4bLE71tjWjo
J8GdLkGien32LyE50yaGhwcS/snNd85so6Tqm5EpZUTi6jYr45CYciON/KlstNAaig1czW9IrDqB
LodNaqOGZFab6z9icS+d/IbZIncM3vG4hsNi0TzYaY5260sPVNL1IIuf0/tSW0FRHjTt850UJ4Am
jjalkRWjMoZnlGG1KyEWx3ESYnawmwXRFSJaGqmoCg2QUI6dG2ze/zHKrIsBLSrR1QIDgbduAJPN
QGTeLhm21z/X4qlwMpbZEvdk27HYrigUFV+JhwTMvPGqHyRduQtXwswb4dQtcaQ4AOpCyel+qHRf
Jrlv6h+DsdKTWZn+ObgOK19pehPjaY0YXytDd1b5vP7JVqbf0s9XWBYD08dqjKXV6o0gFh6KGUh2
7opO1HIYmKQDEYum5py1WSLMJJdMwU64kzKBrfIPqFtcH8rytPwbY/qaJ1e7TfrOiGVDI6Hbft7d
KYoTJMW4MZE8X4+0PC//Rppty6yzk3pMMZpYvuWq8tpJFCv/txDTYE8GkzheOyocIapR9gCM1E9d
5axUT6btcFE78f4dxqx+RLXRK0wbMeAr/5K0keH0m8F8S+lRZGbg5Wlg9CuUqelPXgs526EKrUnT
g8EboTJ3W3o8tPACVWs39JTyJbYTtFK1+HD9Uy6tC8jtmeA5gkByIUESU2hUER27iGi7uCp8Pbv3
6CYp1uRWl+Ogew4WOUAq81Js7fWJZ1MXKTjaEpyXgJMJWKkf62wFNbm0/CZlt/8faDZvjal03Kpt
3ArqsXVYQMc14v3Sdj2JMK/5xq0KHqCOCJ3zqeqvRnPbipXFt7QSTkPM7k8908oaLRnsoWorSqTd
jXdkKMhy5Q16P0HDf19fBYsfDfgodOcmsKk721AS5VPhoDkVCfFqcRtv4RVBhKUnJZIryCFAQABc
6dkV54lOgfpbWUVUg9CbtRPpeypIyL0PCk+e64NZ/HgQ1ZqqvxAmmjcAUVfFA76yy0gzqjA2EpR5
Iko/UJkMlH6/qj6yuBzgbwxEMvrpUBM4P4xMDiPSzPLKqMpGv0qeVIX61Zp/yFqQ2arWM9dToAQB
2NzYvgjB7ovRCjRtLXlcOvTwboBqvAlK6IWuaKxXsLAyShoVY74laGlVvwENBkKv8lOvDJhFNyOJ
VzLWxaPhJOhs8UHlt231qUpte1E6luGYhDUElyxjjZ+x+BGhUQzyPIiVF+oIreeJWEwLo9PuLYZi
xi7jK6fP4ligrIPOiQdhyfkxN5hd1dUqoM4U7+TYO7ZN52flg+v+uL7GFzcsyCMgDKF94sxRXGoy
xiDy8zKqG+04mOMPxR1X8qvFrwUqEgAcUD+6kPuGnlJmVgpAscL7UPO/ejiyda/XR7G03EAcgJA5
UPZQfZ3lV0qqFrab4I4dO/Vgsx4EMA915L9G6++qf0mbe4vn/2GxnYY0zncrmk5Kl4N0GmVJcxQQ
/LYlHKxd7aYd8pfro1v6gLhYAQvAYoBWwew6T6DNKuC0jrQeFf2xeTeYgeJjeD3I0kIAehfoMxhr
YtfOgrgGG21W4RO6cfWo1vYhcUHivR7jQpEbxr64snGSgpsG6ta8ZjEo3uihrNzdNb32oNfJdoyT
H5pBdwV5LxNIzedR4U2vf+1GUf6yjDe05GE1Ap3NlR8yLYjTDGn6IcAtokQDOwkIe06f/CTxKzK0
PQbH5Xdx4z2Wqvfe0Zijco2eFif5Dmp1h8E092We7JxG/TBScMssafOVZHq+br9+BgAzBu5F+FDP
sfIu8xqULPEztERswYrZCWamYTf2L0ON/phJUD1zIQjqG9JdAwd+vWvOvwEo+yYU8SGF6E1GO+ff
IIFgGNxceXsnAb/aQQWtvHEYhUk6xGucLN4ptvJXnVTuXT2ymzi3frWG+GMm7W9t4C8iQQU38+Jn
1c1gpqaX6n0MI4Ztiz72BiZUT2CT6SE0ayjQFDKEQ8MhteA7M6Bf6Mgbw5P3OCkCh8VhwTPUega6
43Y3/Z/Oh6bAbSOrCo0K5w8MZ4+W0PIQXp954CbZVtbWLgMeRhC4BbAm2ao5+ms6drnKn0vdSQMF
cNxE4+R7ewTKJqBfwTAVHaFJPHLeBm350MmYNd1zOrwOcQCO5fVlOduD//fvT7xN5DcQuZuTkZQ8
BYG+Mdhzmb+m27z+6z/8eRTk4WYCxbsL7nw7qDkXvcaezcE3mkB/+t/+/DS6kz1l6tJw5YA/r+rK
JjsovNx+P4ABLx1IUU6e7fN8zMCeJQYr+bN0cz+K0UK//vdnd+7X58cRiCYx0B6XLGJ1hPkBvFP5
MzQ1fFiJeGOg6z7L+EqchWlGyRaaFpCZALTVmx21Sj5AmKPsxmc7+Y02H33/9jCAsAE2Dh0XFdKd
s5upze0RCizO8KwWoei3sjx0cieUlUEsfKwJ+43cBC7MsKVQz2e7MlVot3fZ+MzLXSXRUUL/+SZf
yfYXv9RJkNkRpRJTaL2aj88N7qKXSq6Vg2c36zTjZ4PQzweRiTgnVkLH55wd+iQAKwZN9/8wGydD
mM3GWCedJYwSQ8g/p/PrqFjoNn6zkHExkNneywdllI2N2UjZfkDni61cVGuzPbsvzW7QEvC28KHA
28JjSNxJ7+itCdYsTzdW7ZTHQex+FqVCC3RU02p8BswOPVd9DUq89venUZ6cUCAuaRmgXOOzJuF7
ts+LlfN7eTn9+/tnL7i4cEvD0drxGQ3bWNuiT1vX2+vLaTEEPLAAIockFrDX50Mw3KQsgP4cniGC
Y9Sb/0PamS25bSzd+okQgXm45dTdkiyJZEtt6QZhW9uY5xlPfz5on3+bKCKIgHzVF4yuRFVWZWXl
sBYpelM5PhaxuEo3IoRVKrSyTyoKeq9J+RH02rG4/LvxhVXySy0y/I4pOM3eag+ch+3jT1AQFkXp
zsTXO18ipcqp9exq+ap07ytZ2lfgLz+WIAQGfp62ib3IsQEvIccnKKE2DLLNfqhcnerYpc92+E71
3sX6yXGPqrsia0kbwD9y74ELB8KlICsJugGSbk+9NrpMt8DRLMPD49ksne1bCYK+wehpXQp91WtH
2cLH8NTDVbeikukjb1zNnwtmAQwKICNw1XdXUgce0GhmunKVkwOJ5zR6Dr3nx7NYWiewb+UJaY3+
S9Gjt1xX70fDH6+ZKu2SKN0BovILEthOPzmFaBq/u7al3B/J7l5BL9j5dbj7sX18nncTBgM3KqHU
+b6l/YQHU50PVyp4XY2q5V8417fjCzupjocxLBzcDs17qmWqh1f20YIGgE6UYYjgMUEdoLA+YVyN
jaE07bWj+jnZ+ePK9y9sIsApZC4GUjITTuJ8fWRtoMNcL/prkByg+q30i6JdH6tgTYRwFMoyoHKr
QQQ8nQGQJQpJupXzvCZCsH6U1UPqNiJCk05D8L6vdkq+ImJJEVPRDRFyDAfviPlC+cmYDQ5SrvpT
KFOTtf0c4Fv+b3gx++yrVprLGsN3X239Yx1tv0Rnwws+n27WSe82DG/Ux1B6n1r7tFuxFQsWbyZC
nS+QnHmtLLvowPta1rsxI49AWdUvHIfbZdLmQka4KimgL/trY1HeC497+J/Hm3VFzSKmUKD4VWtN
50Hvv0t/xunfvzC8pWC7CRBMzOnz7/dhM7arrO+uhKHjptqFlJf9OwnTBG/cMVUHL6JKkRDke/VF
i46/Mvx0RYNmMz215sMngwoinV9113ws9nKQ7Nfeo9NRFW61qR3g/wRYwjkr7Li1dRpjrrb1MYaG
RmsPYB1QYbfL7BWKswVd4+sB6w6ryMRHKhyKgECR08tKfk3V3fAjWzF7a6MLijDKHlCentHzZt/g
t/6CxZh9/WQTbxQtVVSijgXjF+O+TiiDXdlICzYVSiKoebBKaFv0kVw/aetWcWERtL8FxQcV3M7o
z82bCRFgEZNNg5lApPqKicDC5hvn1/iDNFL9st2mzoYX9CtboRZQl55f5WHXtr+3zdpLd0nFHAFi
/NwHE53SXAVNJyu6JGnZddA/OtVnl/L3xwu0cBjoyyFdQXwaXGGxCZAWAa01YrW8Bln2vg/CUx1W
u8jId15lH9V8DfJtwYQDVsjRs8B/4DwI1ygPLbpN/b68tvaFdoQ9bBuHRr5a2yoqJscVxBw8vglo
bAJvmy9bHEi5l8NUfQ3+9mgy+0tb08vCspFcpH1+QnUi9SfoJelsIJ+LpLhGJRgWwamBYrl8qrKd
Zb49VtDCIZkQ8gHbBmGQNk3BWgFMYvWd6xVXo7/aRODdXWM8PRaxsMlo+MH/IzZKT56InkpTphlR
MJ5fdfoH7KfV1qWV8UXo1KBWOSJ0g19j+zddO1T9fx5//8Kmuv1+RziFfgvGsOnpMJLW0/tdtQ9R
9CFpVxycNSnCveT5bdZ5gYYUEqH+i64e3HrvruG5ra3V9PuNzSUiVPx3LrkPNANB+BWLtTYL4WQE
klnpmcYsxupd0B6l4p0n7ca1Tbs2C+F4uK5by4WMFBoqEnob8sNjjS8ev392rNjcVVb5aLYJ40cQ
c8kfVOkSyKcwhKN15Wg8Xi6i+4I6KLhxw5QrMEuOfrqvqw/Rt3rtbbG8WoQ+ADkFEFEsjlB80ym6
wsmv9J+Cmb+aI1xerf+NbwqTSH2tM43SRef619F/D95m6j9n3vt6jT5p0VYxjf8/EdHdcSy3bJrW
zK+teojAvw12dOU+1vyyQv4RMc315nxYldfGUM/l10p5gkZRdr6k7jHaSOL98/6gb5RYJsXgUCsL
+xfEd+CWqI2+6lQQBeewafYrO3gy24ITSlTlHwnCPGzXUMPEwyYa5YvTPOs0L+WvkXQq/KOnvB/W
6psXt9iNOKF+RGtLpzGtjgNj7oZ8165pfm184ZbKY8DyA1Lp1yJ6equHlVO4sliiF0cwLZIHhcXy
lYNu7kqS9/+Bp9jKPnj7X4nc3WpGE26T2ApaEr9MxaCxpofe2j8/3sKLp+QfXWjCRVLENFWZzZDT
m3ai/dWQP/Xty2MRK+oQc0kRRJ9+2LBgWTnsLm3Yr3iNy+PrGnRQVHljs+an0OgzB4b26RYpn4fw
M72tv/L9/4wv3FKtklRNmjH+YJyM4CVZQ7tbVsE/4wunz3J49NnR9P3eMTSAfdp59soSLYsAqYvm
4wkBVFii1FL8zgKW81p5v5vZXjLfR9Hp8SqtiRCs1EA/oSn/dA2dHfA6XUJ928oslhQNrqgxwZdS
vCdidvRWkuVN2HMYYIrtn2RrpeR1yZzfjq/NN1IBTEgf2G1+NY3T1AsbnVS6O8u3xws1qVM0trdS
BF3APudHSoP1U6W3YngKEzJhdEQexjXC58mMPhIkaMSyGiPJagSBre1Hezd6R4uF2h86+bO9BtS2
tnTCHlZ6j4BkW+VXCjaGgJTP89j/FvW/8JK6XTrh4kgbudKGmA1QgXoF+OHAC+cXrnRqpH7WspDD
F58HGQ2QvTIZ3PLFe5apkaJfZKW3a3kb/yNCsOlSOowqxLj51U6elPqjrf+CvbqdgrCNx77um9Bn
fOuqjTvl2+Ptu/b1wvZtyIUTb+PCSDLg5I/pmjVfsiO3Xy/sWsM3mxCc/fzqZZ+T6KscXKQ1oPy1
KQibNQBjMi0HtlE/nDxt313/3QoJ7ge94mBQeWyhBvyNmsqickXA8mH7vw1EcH5up7w8bzRvurNV
5dzrMFmfaKBWwq//Zhqk3OZSXO6LMUuQAlaJpT1rG3l0f7q1/ygaBMn5+IoZgEST4xaoBenVF5hL
fuH7NW0io59wPcQ7b7Trrm57TBKoD3RUA5/4ePxFLUwdydTWTqAy00a+cf6pJgN9acC8Ksk+LHex
+QQWLdhDj6UsHgcMEZzMpPUIvM2lgD4bB+7IcZAdHM7d6L6VG6s2/6uIGxGCohOrdWNi+NwTf43J
rv7P4wksHrab0QU1uxO7fT8QD6m9SwHix8pZWBtem69PKZV6oaY4T5L1lGp0rK/4HItavvl8wdy5
taaWgcVhTs0n+5R9O2trD+41DQv7yMvbpDCngJQR74fwI3GcbM1gLC8SvBaQ/gF1Jj5Z5KEmHG0w
CWJSUbeP1t7Bi1MwppDgRLpL+HyuBK2ri7hqczxkl+rpk1n9DkrG9m0EfxPRcwrnpt6NuYg0dOvU
ACKMWK3y7EC5oVcrG3VpErcShI2auWPSO02bXEftby/7qBcvmrxGJXCnCAoDidCCRmlQxQ418XwW
cGgVhgTe6Zc6ooX5zU6rrUZJEDBt5xujpCZAhEhhln9RQ3cXgf8ip6e+A/1187mj8JCOXuh6QQUl
FCyoHL4Wq838LvuijekLeGVRI6944wtrBXYdKQV8MbImYiuLLdmeH7p+/iWVwCCjZ3PNtN4dbRrM
TLp/KMOl1dEUe+zrqK0zKj6yLwYXqHzeHZTg68ZNiwQO3NSMQzUDb9O5NiRQdiTHdcIvvvEyHLLs
ZevwJtcOkfKpTIlaUMGPqUygOUyvyr4MtJXRTO8FK7vpXgWQVFFqzy1qk1wQEz59F+R1mVv5l8Tc
wchVrOXc7jUARibI2xQY2JwHEalQ8tOQZou6+QL9rZyfzPIZLiK73DwL6EenmDynTnZkMeJoYJrG
0i3Auipr4+AclbLSD1s1MRchKNqWfalTKKl7NfxL0l/XwLPu9TAfXjBNrhQNRQ02y2v+IdSTXRyt
4bsvCICMzIEBhxAjUEWiXUphA+nrwn5VGnqLP3uVfty8QDMBgl2CeLhpoVyzX6se5CgguvqVBqH7
rcQJu5mBcBZKjWJEM2IGfVYdCGjt4l1EOy4u7GZVT9aCCqsJcwfGT0HVQ99lAy1dyRf1qfD7gy5v
LoGyCfGSKcSnBAyVG3VuNLRBlceyc6IvlFPs7OcWyKTHuri76H4KwJvk5QA8g8g/ZxquG2mNFH0x
4k/kiUPle9BcH4u418aE48xVZ5pTFk80fGmlZElkt9GXdKgPBjiY+r4GYMRZ68G537dzOcLBCBU3
HhwPOS4IRvkfQeisrNWaAEEZNlyeeQVq3Ze8d49Dr++VYGs0gCYBCECwThDmcQ0JJyPyCm1QWrN7
pRK3yYqDPa7V4t7pGwnAhbNdJiNLt858QyW2k/V23PWvenOovQMwYF359Fjfd8s0FyHiLOANhKkZ
IkI5acYnZ62c6247CcMLZy6sXcsD8qx/dZV3zd/AJ+3s/F22lsdbnAS2jztbtuDdEExIbEQgLA5I
Cd5JcrzrqFd6vEpL05hcJV69mJC7QoAexJUq0Mb2dTi35kvrfnGHt8bfvJ9UKq1wbGjzI3suRtuL
USllvxjUq/EGh6VsrGDT3C/SfPjp9xsHc+wUvYtzhgf67ljKT35dbN5LSKCWQZMpuaL0WlADdQxF
k4HAdg2qXWsBAnfYqgXqb1AB1omgwx3IAGV7rpfjllyH5FgXz/H7qnim3euxkIVlIog4UctRKkMi
VZxEPaapk2rGNQv8fame++LzYwH3e4mv11WiD7ho1CsJodCxtMq+cH3zWvnnrh132feSeHtuvD4W
szAPLoipEUinUl35CWx6o25DGy0riyXj2jonVdprK7NYG16YRaQ6Bc8Vhq/ksyHXXNlbg0BACNCK
PuXQaJO6I9MpCycoZdc1rmaZ7X5YUbJypO9tK9V7RGUmYmE4XUU9Rw44lWkTm9eo/1IGLpVvysGx
th9p6FSnXQsf4qSJ+ZlzkjHKpaw3r+A07xyAdr0fm7VMwy5eOIGOCXdhUtONlgc1BT2wK6yrrpwa
/6Cv9S8tqJnnA6sv08JN9ZhwA6Wq3Gl+B6pyQn6c1/0xPG6dAI1wQHmQ3ULIHamO2ThF3NNlcdXc
A1CaRbzZ6s3Gv7vfXCweyJPOVVbe1/8BKfTx598fZs2ZwojTOVZhWBPWP3W6yqpNxb12SbCDvumj
01cfrfa7pW/ernNBwk7SS9tvTRVBoXfM3kn9cQ09amkmsNRpqmqC3XFXX9/TONt6Rey96k66hy3A
1L94wHxW8mb7SpUgMvCcKBO8Q3CpqUtSQj33Xkd9n7rvfX3Fgb3fsdP4E2st/JnAhQsLFee9WlRN
7b3ypo7a53Ctevx+fJKJOPiQrHIe8MXnJ85JQkdKHcW+1gdSc/WanheHtydYiameEurd+fC1F+RF
qwbO1Uvtk1k7pxWLNP3/LLXIs4Sr83/jT9vgxmCYMIxVKZwa12GkC/jgNr/J2y33XIRwgxpDnGhK
hAg47aR6l6tbgydMAWgRYksUpwNPp86n0AdRXPZDJF3t6kL4wUmDlbO2oAPClHSb0Io98TEITqtr
tZaTS4Z7tb+G9GrK/uYWDWpwFRwAqoknJnExfjXB9VmGVbvX6l2mO6DqbWQBhuZtLmCa4Y2Wy6Qv
qtKt3KsSRk9eY73L2pORHEr1YKr1s6vZK2ZwacV0anGBU6BDnkLjubymL9IySJAXxmct+2CuhAgW
h3c4dATNNOuu9woeo4DgaO7S3/otdU7UVP2CxqF+mfBqFLg+RI13gVIVpp2617IlTH0q1M3OjE6j
tEzOaQITunvIBXozNGblGFcNrhxlDyvD42toaYFsmkuJawC1C2PWfP17v8y6BgiRa1kd5L/ktSKU
xeHNCcBFJ85+F65s87qxii4yr0pb76vs1MXWygQWzBL2jv69KZAF8b2wgfJcCXLqk1mgcTwUeUHP
zBGOpF9YpRshgmHS5STWuxYhuunAtXFOgq19Ghy721kITnEepnbkeQhoBmhLQK/d/lqfCxDcMbnK
ijCYlomS8oPzmwXA9OYlohBd5ZARl+YtLVw/MtQeuu9a2lXLxheIro9jvvJwWND0TIKgaVVvG3eC
R7i60ttQwb3+vLKVFjYrrbI6jweIDek5FbSsVgEtCrJrXnP/g/5Jb7fbIoM3Ov24lLgTnRHSuolZ
uX2rpua1C7/anyTtbbsCSMuoPBCnpJxoifxMydKuQcMEWrXvwfDn4+Gn1RWufwtyVt7mFj7r3c3j
aU4Sj7kkXc3vptHuFZjvc1iHM2ctdL+gZpsNhIvngAhIRHRukUa1lKUiGp1r570VpnHU8/w59jb7
evpMiHBRe5o8ht4kJDU+Zad4DVBzYbEmkDkeEDBh461OO+3mFg1LyTHyMXavTnGAIUH6z2A9BWt5
v2k7Chqhk4U2kwkTyQQaaS4ELPZoDBrXuU6IN5bzp2le3PhF+xoqm3O9QCaypagMh19KA+BvLkk2
ITbC9OI3tdBz4FoqpXZKKvXp8Ra7P3+GBUcIvVI0AuHcCCaE1lC/1N2hfvXNanfpYGfaPr7OFYeP
bZNjFJ+k4IUbY9Ym9Wuq/UiejPyv7cPTgz0FEk2H2Ktgw5vMs/o+tatXp/8Mk4GS/cvxBRPu5mOm
lRXje/be+rIZ5Mcx6bSf1p3vx3UVrGvnjP3Yu473ZZBfSuNUbb7g6Lxm6XkAQWmOBzvfQk7iklS0
gvK1fbbMBNaD4bh19X86YfhiukLIREw/SOrgEstKildLhQr9KLubwwHz8QVHqZY909Xh+KNGPvot
2QVpsSLg3maQXidgD9wdy4OvNF8hH+gOOW3j6rXqvkW6th8k+GrIPiTFWjT0/pwhiYpgS6GilhSs
YJ2csvQ7I685Z+1T4eyKtRaftfGFcxxUrRRA21C/wlPfW7vgx1ZNzz9f2Km9YTdW3FX1q1R7e+P7
YKyVIy58Pxn2CeMMXLuJnHquCbOr8sK15fo1Sf1d+aLApbF5Blg4nj1kXtmqYmFLlsKvNw5V/Bom
v9fHtP22eXiLY+BMsUMUrAnrP5r2YCZ5Hr5Cx1PRDL9ipqd/n987gPHdDC+sf+BJuAcZw8PR9L14
SZt/+fnCbRMnleZKHeOrFKz/kdv+6fHyLH2/4eBgmBPcByGfuXqHQVHHUYrC19g/6sOT4h77NSqH
hR1ka8QBuP15qeti+6feZjFweH74KnewzfgvZfv6eA73AuA1JfJJ5JCcK77qfA5d5VI9KBnpaxud
3Z1eb3a158NP4m/8lyGIQsqyGB4WlpPRAyurACMK4/C/m4WwUTmAVUYcLn0tdrD+jGuMddNGnG/U
+SyEjTq6UYfTzfCxPuwM/at0HJrfoQzefJoJ9tiAy+Gs0ogrdjCT16f0Ooj71zKDbTKGAWgrmhmA
HAS6qeIjPnKfQ8xi0zIatW9ezb3enGP1ulkL4H2QBwCNDZ9bfLlVEvh7bSJ3YL5/yBJn73vpdj1P
7jbZPbgtyGUIJzpI/XIYKmd4DYJ33pPvbI6RANNwM7zgePlh7/ley/Cq+dYkr+Zx2/qQXFCpbKCW
BIxlPG7BddFjHgtJoY2vhfLyOVaet47OyCB5/kzDkAQVXiKNbY1gjgbdxf89s49esVJRJ54BrvjZ
8IKx86m1CiEN6C7aADRN/buqH5Ts5G+NrIpiBHsUyX6peAZiWn2fQ96yRrgu2jtxfMEg4bp6ThUw
fuqQLRneV/GKfypeCgigcIXdSQ3OAgy94ka+3PZde1GKV8U52DLH4LxZ07cixISSp/lSVBJGuijq
riz2GynV1Z8zwBLBpQxSJ2mluc0OHa0pIi1pL438ZKcfnK35hWl80l0EOad8EjUN8/EbqVSyOvDb
C5Ekur3C3fblIZH3s+4TFEo80/n4KmSLtgaawSUEuTpwIggNH6//ZGVurwMmQBiYZx9XIyx+qrBA
ddBWwKT31cXIXySXMlkYbF+4DSLp9bGghc0K6/PUsob7dY/OS1lMzImGzDMwd653UFYu57XhhbMA
SxAoTTnDd/Gb1H3Xt1aO/1ynm88XbuVoCNq06xhflr8p5SW8PF6dhZNGkQoRNiKNRJN0wVonWqIR
SU2aS1CclPYH1F0ZXIKPZSxYvZkMYS9lBijr0FQ3F8U/uLBbx0engKV4xRFeUASILmxZk4JZcmPC
iQjDuncGlSVSz5Zy3Ix+gx7AVbenOmLSYjCkzg/EGNSG2ZdqealPkvvq5Ct6WPp6e2qdJexPq4fo
o/qqkhR6VZSXuN0b8cHo9o91sDQ+YXnMKRYDt0i49JOuteSijaqLHrwPn5vk5d8NL2wjN6yMTKsY
fjBejeStWMl2Lnz91BgwhdfI6mD35os/JIFUB5JcXUrtYIdHz1p57a+ML0Y5i0pKA99l/C466O6u
WzGmCweAbAi5ZsrdQTwWg8Ga3cdBkkvpJeqfm+jFyyGNOQ/5inOxMIkp5zJB9/AWscRy/dFOc6+D
JeSSBx8U+xSt1UAvmIrZ+IKOi1bCH84YPyzOqvNbEX60o5WFWpuCoGetgI1eCxAhK0/DJ7M8PN6l
93cOqNPcZnQCYPLueE3gM1T92tT6S6DvVP0boVNZPXr+n+OPx3Lup4EcrjbshAbZ8t3dNgYJtMZ9
d8nC5+AYlZudVJrIwdWlbB8IKxyk+Wmo1CKAwK8aL33zt/9cbq1FAuWC2kgFE0cFBntJMBV9a7SR
7DntpQLtQHtLN+fl/yuA/hvS/njxd5a6banFNeLu0lU/VOvHRl49XC/qd3g+4beAssZbZL48JUir
SSEN+PCeu4+e6MZfsaX3BwEBrD7PQLiLSMLMBXRWBNWuVfQXIzJ2Xnmx5aubbK17ZhaA304pNsCx
sHhC4iWmSDK0isC41OCgAb1frzxj720S4FETPjoHYQL7FPyvsYH4WjIS82J8qOSvdh4fIyc7Gsrb
46PwE0dy7uchB1YEgqh4Gdw988UaXd2t/SKwLqV/Uf6i4VrST+Xf7fCDhqJnL1t5OCycPKRN3Uok
Du+TCl3q8/ockNb4tKZfMhgrH89nQQCTITBPQNIiri3ofvQcO5P7tL7Eirn7DeKHXxqfcBXRMGXK
7M2XqwVlpPT9ur5Q07JXj2DorGzeyTgI+phywkTcVNoCKMKYC+gz2Qqo5a4vJiTMRfCpDj5V2Xv7
CywR0RrW6+Ji3cgS9liaSL7TuMiSMt5YwcRn/QvLReAQsEAKcUglTbv8JjTWl3GCy1fyDPqjNp88
62m7tnEnMScOdZO0ncyH97ral7wwmjzXXWMdzWqzX8Mj7mZ8YYEyxR+Nxg2bSzq+h341tlaS3D+z
XKK2KUEivo1ncE9+ZbRSN4KF3FwcsHBT/SiHz9V5oKuylt/MeO/EL2n8Lv+zKPb5sO/cQ5hcy/E3
XFCKph8vpTId9EefIqgqyxynUSWtuQxWviukj630fQi+h9LHKJ6wPoz6Mvqf1OD1sdgFW81OpweG
Sgj8L0u4Kz0t18ok8jmvv1ffSX+QpHgsYGmPk1/k5UHjwrTX51uk68O0UPOxvMB4I+VP0tZKDu4B
qMvwrAh34buIhYSV4gaJP1j1xc3cXW8d/HJrmdwkgVQjFdpcNFS0T0t4c4Ziaqa8VrWbS2T1z98k
s9/uruAMTbxUFKXyshFWSOn6Uh+zvr1Ef0v+SV5LvC8oYHJTePdRyzFVls0/v+xrt9VyHmbBV+XP
8Y+t2p0S7ACYYYkpaRKLUKKE0vPRbaOLFZ0q79lbu07ut+dsfJF/o08G0zOGKroM9r7MXnr1yVqL
u9+vDyJo0prqLEkmi48PT+stJSmH6NL+CO2To6yYsMUZ3AwvmMiKvicnHjtWSNm16a6jC2wruibd
qbTqoFoiRqRdxQyarra6GuoFM8gPnnsAVdV1nyN3l7ebn4FzQYKJalSjSPUcQbpytvPfqpftmwnW
HuqBaUgmiC24dH1XtoVaxz83UxOd1sBUp3M0N7B8vanx6KBkgxCIcM7KrqYqzyiji6TtY+NJ+qj9
AXZOuobPs6RwrCn+NajSpCoED8gM9CKPdSu8DP3Bcg4qvJ3t6fFCLc7kHxEiNnmYKYnammZ48dIj
2s7Usx3sW/cYr9q+SaN3a3YjSfBOQ3dwO/AWw4uj7OrwFLenAWSrZuUaXjqCN0v2k6P7xsKWeVXY
aWuHF9puu24H59bj9VqcBVgA9FYTcoZhbG4CI9nuJNn0o4s77jVlV/W7NHkxsstjKUuzoGdrQuqV
DQqQBEOrK1GjDUaeXiyNJsxTuz2rwP6c8NE4G5TZil2xQaxHthny+FfdY2md7DWuv4Xvn0oILC5R
jbJzMSSvJhV5kbBKLqr/1x9G+Ofm1ZmNPkm/0XEwliUVO2Vy8dXPkXXZnvbim28+Xlh8rScCVuLK
XJzxzTma8ZfHX79wqOndoXsKFGPi/iIKfQfAijfUVXgxGqz4q2S8bq1owojPJAgTGKkcUKtikqAf
E/3YvT2ewJJy2TuqQUqBuh0xBR8OUWL0ox9eyvDk7gjrPB7+fn2mFjNesFM5FjFg4YSZVZWaqYfR
08pnP38Zs/fyWvPrgoOMDGoU8MCo0AZkb76DuHwaGs+xRfXvYQNr4CEtnvr6ZJ86a1+9wTivbg/M
zyUKd7fWd2Pd9Uhspw6SQz48W9AVrqGn3qtGJ5dNHuwnKjMli/N5SXqZNX4gxdxL/k5xP7v+4bFy
FgVAU6zRUQCxnAgIMLqdY+vAb1+k/J3rSAc7bZ4eS7i/kJgC5cbsLOK3kF/Op9BbgworjRlfmvoQ
6/HeDj/k9bsxDPZOsH0y9DMSYJjSY5Q+C6IcbxziWuq8S/ax1I65tXK1LqwVZTbQBhIcIY4hestS
WIRD3sr+Ja1esn0ebXZxeEjQeEZmcup7Eu+IVB8DRQZg/1J0f8R0Da0Y2YVjOBt+ughvjCxYULlf
5QwfBXs3dPah2R3MtQfF/W1q0zhH/b9BDIZQ0rQZboSQKWtdu2qzq6wfsjQ/DKl/MMLnWt3sFczl
CE9TvY/yRGqQY5XXLt8N3Y/Hm/Ze1bzpyPfAFqQR4RNfpo6ZxAS8o+Ba/2Wa78d6xR1YWCY2KlEw
tupUoips1Ca0OrklhUuQ2/5mysMp/Cz55ZOpFd8ez+Ne6TzBcDfoBGTHAro314dXRPYQJI17qaTP
aXPyxpO53TXggUGXoUUwmqeqOBc10xyoWiXv6vXH/M9srexjQROz4QU7q6d6kakOw0vFm/1nXq8E
Pe+tE9XZhDttWhkIQYipybSsUrVUq/gKzpGmAUj/uxNfzeDgbjcelGrzgJ+SD5wNXZiHQZbP6ow6
ueYwQxmmtLO2cgfSi0EzBn4I5pyglSEc8FbXArPR7fT6iZ73XQ+q0uO9tKCJ2fjC2c6dVpfi3E2v
+njUu+e0W1HF2vjCmSYL2lG4z/er/XPUn+wVN2RheDJXeCEatWFUTQouArCfaZkoeXyVnF32l/m2
eXFmowsnOtIrO0vMNL5SqQpQbaVvvhzohaE3YmoNU0lzC4vfFh0r7wTxdaRqKDwMa5XUC4ZiNr6w
+Jri1lFs+PHV0o9lexrH/Srl9JoIwQ/sR6mrITCOryo8gf4hsJ+UrZBftOgDWTH5fyBkTIZvbu6a
xo81NS9YpfJsFi9Fd9qq5fn40xRvrjfD6L1s6LP46o7PIMetxszvl2g+vnCEMy8sxsZhj3rJIdcO
rfMx3oqXyRJhHKbLh6YeKvSFjZS6RqcNVLVceOwSOs7WiA7vjxnj85amnweMKRyZ+RJZvpclXuKZ
F7X8mD+ba9Vt9zcnvjDBUMKh9F9wkufDx0Xc9ErjDpf44P+Z+6c23Q/OYbOWiQVxIxC95NoUMxcJ
zdVOZbTyJco/9/1RczYbUurabsYXLuUCSE41lhjf1y55/VnVVsa/WyPqPOlsU8nmUryliBUfvtLC
heurzUWGojHTd0bp72Trq9f+eLxOi3II21PdDBaXqQunrdSaXrJlapMCapKq9pAUh1zP16rp7s4E
s6DtWZ38C5oyRbfY7RurSMKMEHv6RBDTtw7aGqXs3Z5FBHg3xGUmTAb60eebKmzt2LQ7nUSH+5TU
z18fL9PC6BQlgUII3hqVJSLYpF3RwCANyXAZ3hEj84rjvxpehEeV2rat4pHhO/uD8tSEW2/lqVry
n68Xc9Bh6mpm2TJ8LZ28o6GffuXrp1zq1BSOHuZLH8c5SU5THS7tByV7br2Va3Nh80zVsP8bXriW
Y9V0W9di+CE62lAmhb8Fa0jKC+rlpTM1tuNeT8d6PgNTCoYgzAr5ElTuLnk3OGvZv4U5IICuSE4a
bC1ieKbOejXvBl++pIa78yRt1ydQ9XRrT7eleSAFB2N62xIDn8/DcHhPcdbkS2Ie8v5gr2Xnl6Zx
O/4k/+bu7FvZyf2e8Sv5UxJ8TrPTGKxkyxZFkJkn2axhk8RsmarmXiFH7kis+Bh0L562K5KVNMei
CJqTaXWiz8AWH4a+kfq6UozjJUifVG/fRs/BGq7okiKAWJvaqSysuIipV7omNO+ROV6U8mD+GNdw
3BaGJ5uoka6k0pOYtHAkggyivUAqKfAo9mN8MLe2hJEpn40vPHSK3q5RdGVdouQI0y+8L/rK/Xav
A7IniCHCwG4FFnC+k8ox1uu8DfSLpvu71D3pwdE1/9pql+YyxN3aNUVZkq+5KMHB+egXm80ew08P
Zh5sdKiKLZI2qfUs6y3tYvbSu2qfFdFKavFeywggAoajQWMeT5P5Gkl6Vqa1Z+oXyNx2tnppwl+Y
AWlRCiPI7RI9Fgx3lcldLTedctGK11763D49Xv8lHQP9Q0cYobAJIWb+/WPV2JrnMHwQfi7G3ZBA
lH5+LGJpiaZaJ+q3MHjUuc9FxGYfJmFXqhRMPsvD+/Hz1uEpQiN1j6mYsHvF0ItljrZZES85y2G5
30WrwMAmnzdLv4FFcju+sENzpQ3CKmT8ofi706yjrtbHIX6x63bluN2v01yQuE6Fq+l5hyAN1u8W
NOtg3G1fKgydTcfalEgRXbzI6TrdDVzjXFhAxNX1Tv4VAaT4JmgbsLJFbB5J6ocxog3w7JT+Xt5J
YJ9sngGjTqAt0BxQTCGYJEcJfUNpTflceFzRO0dZOW33xwH/92Z8Qdm+V/dm0TO+1Ow156BH++Dt
8QwWttNMgqBlK4icwKuRAHe5Aolsu/P+CtcKHha2ElcPfrbKy0SlWWx+5FquNtluOvlsWZ9i/5P8
C6s0JRvMqVGMKLqwSkgMTa8IlLNlP3vqIR93zuvjVVrSw60EYZUAH9YhnfaVc20FOyd9rlwyP388
lrG0SLcyJk3dOEpAb45pMiIj0nfWcEjWCucW58D1SWUpkcI7y+0NuGFADyvnUf9Djz84lLK1K47Y
4hRomJg8DO43EUAi8brMaf1UOedxu2ufbX27E0Oe+0aAEAZQUzkykrpSzp3x1pzqaqXAd/H7uRsM
HAy+XgxiDN0YlEbuKOfWP9reIfF/wVyQEf2/8cUCZS8di8GNTOUcKE9h8FJs9+VZHuKEGhcEpeLi
k5NHQuy1LgQ7rfnFrl+/PN6gS6YC0J8JA5BYMxXD8w1ay+mo+YUmnwdjlzQAJu9A22rXmvMXpSjE
y1UiCxNthiCFiLkZR6N8rodT2n3Ou0NWPK/ylyxpGmwBSt1NcgB3NcN21ARmN8jyuayO0btQOj5e
qmkphEt66qamho8UKI9D4SxHUetUkhPK5wBqzewk/533T4N2MpRXby02uXCsCeshhpgePrEIG2Lm
nV+6iS+fW+/JDA+Gv9/MJz8BetyKmBbzxjLFqdR16sBs3OhaQXq7hgm4oPIJDxPDZPFHE+E8pLQA
gcjRxrNt5Tspq3cwU/bKhyhY0crSUt3KmX6fzaNLQyfSx7OkH/1q7yRP2Rps+eSfioqnwRRIEoLR
PKoFh6DHy8lq3RnPnvIy9O9ox2m/dmtw1ovzIBeNezm9hO4eo2Vt+lYrj+dBeSrLpzJ9yreHxqZ+
PZCs6dmnaUN8a8lOK9k6IO9ncx/G0Z5i1O3eJb04lP8Cl8RTRWzecysvb/H/hvNY73H+osPjA7iw
pahX+gk9bE8nUNBD46oRV4WsnSvzVNt/WblPTOC0hgS9oG2i3tATAXBI0lssH2wJMo1FpGjnMP6Q
1OWhHAIqyf5OM2ffeSsvu6UZESjjecfba8G2l6rux3Gvn+2wOurGO5jSAeaKN7MTcNjp0fifHDGu
WE2YwfB06+fO/mgFxa7Z3LAmCBCcwVyqeaVqCJCjd9RsxOGK6hdOB5tKYVNNzbm4hPNTnhiulsFs
Ypyz+kOhPhf/j7Qr7bFTV7a/CAkz8xX21EPS0LszfkFJTsJsBjP/+rfcV/edjUEbkZvOyYkUyYVd
drlctWoVfSbNTr6G9zVCZO794cI75cxF9GkYTY1c6n6ssSOx+sPwF44OJvGvBOECyWOriQ2j0P0s
eRuOwxZjxsr9hFwEsA4Al3N4rTB8TKYopiXRfAOdLoInLX60jVOSPoE1YPPBuqqPG1nCk35kg9Yh
I6X5tFWcTHGt8tCaf/GUnE1IUHrb1mPC3oU07m95f6wXRhbEVqhogVcCKo25vs2xHCS7LDVfqi5l
crnct1Urvghq4pDtAFAK1F9iQCJVjSzPSYgDkTnSj3wL6bq2/rfDC7qmRWuMcRVrfqeho5bb1M+W
tpEs4G63cOvNZiCo2ArzoO9yzCCkZwSQC3qI1AuVjgBuFM5g7PeicbAB+4Mi+I9g2wub9WU6pJo/
cJq6Y9xuWNpVfYB+kkOykJkQX6tFOgBrqE+ar0fnMnPsLYbiNYUAeYwdBXZ85LgE64FGEpWVlaXi
q/2ppSe1ctIt6ve1y+JWhKDzLOr7DDkWxY9QlzQdBuWxiNx0dyUZLDlcTg7xBJxpQe3bB6FkFCRU
fD13oy/d1h2+pgd40KqK1LWFSiRhnfpJKoimMgUP1mez/Khv0b6v3d7wmvEEANILgWVh/EbXjSRv
8fmt/i2yPmX5KUBZVfdJtb/eP+Br2uCVMNzT4VZXeNJUCmLhUychPlE/xPaxnB409kC2yBzWDuGt
FOFYEMqsJC8wndh2p+EUPoG7uwdrZ+Cof4LgLy5ZDklBFBUPwkVZeFghYTVKGVRfH+t/aHLZBOiv
aZ8nmdGMCa8CWySbz/VsKmy+uTr9NUZz5q0+dKtKATDxnTIKh1CwWXk3qmWHODdmcAg/SLJbfxi2
QBdrJ53ThPxXhnArmaCMlECkyt/j36Ph1JBL2/25v7dWlwm4FwR0+I8haD1pqzhX9YD4iuSZySPa
newdHw23ECyHMw1XCiQA86svYHKHqnwdjnSROfWPXt46hcsJALQLoj8YXEAv0DpsLmCSFbz3JfjQ
w9NUGg5tdgMVeQkUqnw4BJ0jbIWYUUDGoZZSHeY8kY/WkLrRtHH9LQ0JKAUAIgQYEp7hgrsgDMAP
nra55lfNYUq/ofQc2WY5/K6qh/3K4KkXBeUkqA0ULSKrxwitYRrNDz4MxmNAH/5meEQHUZwJbKQY
zR4ahXV6gotPTp86MISy61+MD58ZKC3e21gEUtcUtDlSjIwCG92sOzeKf3/85XHDuuDpzcmXONZS
cNMiMxusxI505BPwar2AvCjdcqZWdisnCuEvS9Q0LPowAWJThromyf4p0ORzEe9lEMbTjnuB6L0A
InbkCYXjDM7lWiooLIbGxuPHthqO95do5fs5CR8MEpoLoY+ocBURjSZF3KeqL1nfOr+t9msY7osJ
LQCUCpdQOGuAEeS8Narqgz647D9r++PwiEf8O/7icRpm1DRqS/X76M9YPCdD4djDef8SwSBxDlug
agE6mxukWgevjU561U+xgeLvTNvyX5fbFKECxFbgPOEQYK/OBcjNAG7ZMul8KTvlKNWLnTjcMBRr
IsBpg1sTTBXqIrrC9CZFfavU+NV0iUw/Sy/qFh/yqggTvWZAi4ySGBEtx9oYbb41rfFJ5mpoKUkc
3dqYxfKKho17ryEG7GIJsamjVBmCyuz9cPiO6rkheSwn19qfJAQrBefs5oQFFqAqc3UoY6FH8mj0
vo2uBVEZO9HurAIEcJJcAx4/PE3hzNm5miCpHQ5++TUJPmlbkIWl3zcfXtiv6LSuWF2B4eUSWP/o
YIYAyylObyhOUzu53R1kaQMNs1QMj//DgPA8/dKKqHUUE0MKCx99iO1ecbTkGIeqW+5tRQyfHHcR
imM4XzJeAoJqgEyibacR6heOAVy7vYltX97cGByuP4rs0TZhwXwKtCQdkmmkfoQq76Pxxx4dhRy3
OoktjwqX8p51Q9+ERaMvZGWiKe4gJQUi01GryNl67/GFmD/AZxLEOrgi7TId1PbUB4kVGIiSLfqe
1fFBgQLYClBWoD6Yn5GIqawtkZ/0US2Yu2q4++KGlULPaXAo8eiK6NcMaKqi6lFKfam/molv0uMm
DG1tBvzOfifs4wWD8xlo6E+St6DJ8ouJOg9jtOUYrOmY95dCqzsUihExoobO5YnFxpD5UeZSs740
ZLxU+8E3MOo3QoQ3y9SmLYsHCKHyQaqc4HXvzYf2BeDsQ+IC2oAbNV8jNqptFzR57etOPBw16fAX
w3O2DCSp4IyLWo5sUEoHdCwR5wqBG/5SfPuL8Xm9LzxXZBVEfs9aCpIhqTF+UH7Oz3Lyaf/weAsh
lwBgKnIiwktoLMoqoeiw5sftYXyjvbN7eERB4ZvBDKGPgYh80oyAoAud0vjy94E9DnQ3LIlXYv47
vPD1U4X1imIM3xqHyJvk3U4ThodrBjAvCLIWrzgUwCeNCaYGP/yutd9UMP/fX52V4wXyJWSjAAUH
XFvUbVJaUhWNWevLUu3IeIRmxcHciqCs2AgIAYwHcRpEnUQ8uBnLEgpu8tbP9dJNj8Fmw5OVe/Od
fRYINzSMRGXP/IAVBXhpWj1o/NF4GsrHeHgaeR+9jXO2tlbASMA1AxWwhSDmXIrdgJwmkbBW45Q7
If3NlN+KtEUwsrZWN0IswevoENcojA5rxfSvldvSjbO8MgcOgeXvCKCfwUE7n8OAFE7dyoT5UnBO
FLee9t84s/G5/JtUMCllKy90jI+aZMl+61V32qInXfEt4PShZgtBMsAxRTUoUW6TwUobn0HDNRkP
mvKV0deBvobtl/unY0UZvI4BFG64fmBYhXtBZjVpB1rW/ldi+9m4sVbL0Xn5M0cOoZIRXeSF90qL
5m2NEsuaX59UdgmavRyc3LUHbSJvugU+JbFvC5kUvYzooPphGTp1nTi7eSC4AGDPQAmIEqVlLliW
zCHRR4Rnwt+PXfTP3rU3QDOBwW3ASZaYoayrGkKSTvfHDxn7GJQbL+qlyUBpLaKgqCOBkEV/74Tq
LNYoUXxWO5Hu1vYhqC96u+HQr6gYjIYcQAffBReoYJgsKwSzYcAk33Ro/SUKPt9fo+VpRpIRbyAZ
FKvg3l5gz/vIqkhVWn7cNZ9a0BDRWgVYUvp0X8zaLG7FCD5enOnamJsVutsphUMmpxt2v+SgCJ55
Av8XdpPYlL41GpRiEuhaq38p6O6x8f18ledePIdtI/jDPW08SgSjFKiJYtBC0f08+xU2p/KrXDwP
ykmeTvHwZ/dSQd8cbgNeGgBABVHEQlP3tFIRKjvK4ePuTrHo7IGzBsoElGMaaPwgoMQnXY2mTpYM
nypOUl6arRfViqZn4wsmyYrlZJRJbPrkWgepY4X7izEMBPfgzACpjReuIkwgSaWcjWUl++wx6bxg
3A0gmA8vfH+noJehlDLZTx0zcAAU363d2dcLB6FU0T88HzB8rB+SyI23oKQrRgkNei1YVTxnsUTC
7kEhUpAEKQBhMv1TKM9B9BBIJ7veOA4rSp5J4V9xc0fLowkalArINlX/XcheGpzur9JyFiaesohH
YibojSEetzaVZC0DsM3vM6BcjlULGJIzbT2d+VrMDzWkIOSJps88UiLajLhP2gk9XEbftM/59CKN
L+1W0cRyoXgmHISKCJWA6k18e06pAkLChBWvL1atObArG8732viwE/BjOKcfLN9cEYAyIlFuR8Wr
HlDHIqmzP0WDaBKoW8F3BI8VDC5zAUqtJ3luxfS1zUAdcop2b6TZ8KJfnwYVLlcTw0fKJ06FEb3d
30hr66MjW4wgHx6I6Mw3//x4qGOSWCR/BTWQo7TEKXYjEtCz0tDfU1hwwEQqJSXMs3oM8/w1dVjw
tSh2X2uI6QBPiP52aM2MB9z8+yeZlqY1yNWrQkGgyxzU9h7ur9DyZoMETp8LPwZXp+igUm0gDSlI
Ba4sN5Kdwn5KiCPnzzRBp9Xd2ThE7pHPRY4D0Va4TPPZtI1EJzmfqtcDsz/a9qFtXcMhw+4zASk4
DrzCB9eoSMyQgxKYhT16Gmi5fAgm22X7C+rmEgSfbLAyPKoHSMha6vaxfOir832tLA0gJCDBweGE
cOsVvq9vDKwNxvW0sOXytUof8wIh3AtrH5stuMvydMBdgvLfmdiQoBPMeDgyo5xwRl5ZU6LExEE5
64YhX5OArNA74O+91no+DzNKosEOrepVjT/RwtvNQQmGPbAbIWODLDhejYL5k4JiIlkc569j4A2J
S/efboyPkI+JDQX3W8QDlcgGmXYWZOjoDk4xXXUa6bJb0WjpDm8GhR9cE8JjnejxZIwN5+LSTqX0
wagfAbjNqg2vY2U78cgnaolRoMmbBczVEBgky6y+o6+Sk9a/f6f2r63+pytmBBEgdKXhuH0YW2HD
pggeD3oDQy7p6XPS6wep1w4VehIMspMMTsW+3l+3lY01kyfMKIuqoKsTyOui8WhozVHeSj4tvQOE
vXEC4WjCVV50suzkZBrSAQSOQXWygsjRLKfSNo752izQ3AUZX4S2kKwTvEG1ajPNKtviVfne9+5+
Lw1hOYRcTbBccqCLMHoIQm5KA1K8tuN3Rfk9beFD1lYI4Vy0+YTHycNB811FMtNsM0sBheZVbRy7
fooz/76W1/Ytt4BAmsENgD7mEqoUaOIaNLavRX7UqCclVyQzycbhWFUC2O9hpRBaR7ZmLgQ15aWV
Nyl9rezf+bVNNnbq2irxtD5OxxpWzsoiUFpNev5aTr9V+xOpPivjn/vLtCYCsaz/FCSSRaFJkURd
NlZB/lp1z5Z57oaDEmz4OdySzn1l5H8QyIKh4pgdsbjYrhoVxM40e7VzX8YUkk+lojoj/pODt/uz
WdEHUFNoEgWNoLxlYUqGHG5Cp8Mkml8MlLdu6GN1eHShQP0SgkKIns3VHYxTUDcx+BWzt7h1N9tD
regCsDhYQAB7gYAVkTpUi6RAroritVEOWXDQzcO4u5JFQTEREASI6uNvCG7NZxDmVhdNEHLthxdE
wJyRnOr6qEVnOdz9voAAk1M3wR3h0VK+mDd+iDqUfVvXbXlV89w9l2G6cfYW2+p9/Pe3KsjwFnTn
xiiNSmQ1GJ+AGHk8gBHswH6x6kdU/Ny5q/hSIQGCJzEOIyY1n0mWJo06UK2+GoBgHvOtxq+LXYWS
BvT0BU6Bl5cv6k2UVupr1SjqK60vkvxI9uaIOMkvEuEAVvP+KSLwmeVp0GlZVF9r9U94VOmGAVn7
ehR7A0eowzHHg3i+OFNPDSs1lPpqK4dfzW52JXz87eiCl1a2udGasVpfq/yHa6gbT6TFgRNG557J
zRbVkibs0DCivn5Pxlfpe99+3rtxgKFBgBellajlQ/ppPj5iWXbRhW19JfGxiI9bPOfLpZ8PL5yw
QZYzRjMM37LnuPyUbTGwrIwPiCiSc6gagyMg9j/qpzBNhzwZrr3ZH/SiPihfdq8P+uHBzUAxPJit
RGBZGLAsMuK2v0a2w6IPkbR/fOQoef9M3GxL4k+DGNVooWLs2pyYXSJ4vBVQ5Jt7drWBYQq2FOgA
xGiAZxYUPOVpNipmpF/t9LueXGMUo8mnLUzzcpci5gr2GBziVX5RPRhRqBZrV/aqqsOhYfkx2uKy
X1H1TIbgyHSN2eCNARlxrBzi/nOlbj18+VkSlwopcA0xLf6oEx/wWtG2eUwgoYwOufoR1uSU0d/y
+ICyzVTuHu7vrJU1g6MB/gY4xhxVy//95mTLYJPNKHjIrtYkX1L5AKJFtGU/7xcCPhZwdPIuv5Az
F1KWGgnCflSvZvdlMo+deil2s3kjoYxHES5tlE4vAS5oqhmYYZ6qOIIHklzCxrk/hRW9I4mGdDIA
i/glvlJ1xNnViFH1mktHprtkN80oz3ogi8YjEuj9Kp7wPJUDO2W2dW30n/2PiGUb37+i59vxxZSE
wUz0nUEs+JqVHW+GoYHH0dhiB19ZpJkQwWkidThaEYUQdKKujIu0sY3Whse9CWYcuJaIl/J/v9mr
SsImgEcNEw+Ux9+htXESlqMDf4+HHPiCwU2E5Pt8dDRlVSU1btVrUz9JD1Z+ub+BlhZwPrywNoWW
agqLMLxcPtvmQzc99OPZTHcDE1CPeTsLwT5l+dSXmdSoVzr9moa3+Of9WWwtkmDHlZKVIW4H9Vo2
l/wDVTc0vLpIsEfIF8D2IeA71wEQFdSISx1fL5+s1BlLR/td2Hsz7lgiPEGBPUZ7ebzZBZMXlCRK
ywSXXT5ojj0WDq02DtvaKgHkjAakiI3iRcqnebNRwVBE8zix9Sta0DgxuhfsblrHp3AjwJwLMJJi
SkoAE66t2jm9dQjkZuPRsDYFvNXRAUhFagiy5hKkqlMRIFW06+cSHbuNYCuusTY++Al5KQEi74sw
Nfj301gtW+PaF5lbN47ZSxtK4Gswv0fhB6CdJt6gSB6gNd58Bm2qRbinG/Pa9R+n8GDnD/25frXp
/hMxEyO4xlKepKFtQUwZH7RDuLs1JVwmZOjw2kXQBGh5QQ/WFIyoY260a8SOrDs2W5XW73fvfJkQ
V0JsDCcC5EHYVfNlUi1qU2rJwZW8MFN3FBo6gf6r1D7ZceFKpUtap7T35n+BdMXp4/SmEKyIQa2g
NQrLHMrgGoXhOZCkk7/XSnHACy/yQN4FqA7h/BV5YzPAauK3dnSa5igZG4Ga5ebF+PAxua8JSJDY
cjHVjShv1TR+S9AtCXyC+w8HxkfzCxBf8v+L0TK7LVs5A1DkSpTaMfMzgIV/sUA3AoRdxYJBK8cK
Akr5xN5kZbfxgB+D9znCuu+lpcLwcteAhKAMpStCimkJQOdGjmu5/hgfGgBUkXuUYnAmJaHUFH0g
XXPziZJzv1XZu3SW0Kr1/VBwDN7CdChSg0Ad0dM3a3qg9ltinOi4+xKaixDMBh0qXW4biNClAwJ8
ebj7iKFzF3+LcggKjoBwyYUAjKY6tdI3TX7IH4stOo4VDQDjoiHagzoIPKoEb6bro6zPJyl5o7+i
xs13k+/hsYDLGbcPaoTAFyWsTlrlSl6NdvqG/i8osCi+7N3+8+GFoLrS1UZjdhg+p09W+6E2N/b/
8uqZjW8Jbgw4Ca200zA+ad3SzEH74KSFk8a1G1vZhl+5slfxoELQBGlMZFDE0MmQGEaU2Tl9M41P
Rds5w3Am08Z8lm4ZR/f9K4Pvhht/psoZ0AklZEjHsgcb4pGEiRMcdytlJkTYsRbaCARZACEFKAGm
5Gmi+48Egrm4eNCNBylrsVa4Z4FBgyCjb5/Z+GFI9mIIEcDFmIgFEzTVWCAV06yrh5BG5jVPfzaF
q+7u/YLxAW9F2Rx0gYyToIOs6DLU+wXGdZAP8cNmu6qVAz0bXlj9VEIzUXS/Nq5dPJyy+Fqk48Ym
WpUAfB/wArjyNdEfy5TYmLqpxwLVphODJkPvNySsHAUkNHDpoFyKsxoIRikJ0PpUrizzCjLHrjoa
6SnY6jO4chJQuwG/GE/19yM3PwlFrGtKwTrrCsCnqyUfC+mpDGs3210OoSD1gLgMCMLRlQDZ/bmc
Mo+zWLVa6xom5VPwmG+6MCsmaiZAsLCREkX12A3WNf1Ts0Nkn/TYNbODuVVOKiwYsN8cUYsnNdL7
yNeIbCWhYnc52LrUt1h/+nou6HP6dZfZ+I8AFOsgcYIkyuImyhhrwNPfqm9yFx5MdI3ulMP/JkGZ
64LlDbAjEaaA0g7pHPzFBBRUROBBB1cG/oxwGUUUD62CEQyvSec4iS77nFW+QAhOcxJYPLSwROLJ
TpBKiYxBe1OVP/aPUP18f3VEBaN3OkLTYGODw8RPnnDobJm1eR0WiR9Fh5I4teGr6aFXN4IzwtFG
2RpeiqgM4kFEAAlFyCUrVGaFfRWh8vmB1G9J/XlQd67Tuwh+O2DFLLCnCUcuJX0Fr8wK/aA+WeRK
E+/+Qgn2j0/BhPEDnQfqkvnZnm8jis7doz2FgVcloUO0N2Vnz9B3AXC5AZNHkgyMiMIEMkpbSWGa
7eX9UT6Z3XH/98NnRUUyAPKcwXv+/cQqzZGEuu1l3cfnTt/X2uz945H6RuiKN6NdoFEHWaVELkwb
HcFwM3zp840Xz8o2BT8+Arh8i+KgqfOvTwwpUceoD32mO0HySzVcxXbqcMOrX5eC7uFwWhHXEF/r
eQiQ1zTIoR8qjyraCupuRM/N1vN55TBwvBriP8iwI3EsHjm1K6sOaVIvq3VnVAGeedjJZMDVgQcc
8MewSthLIhs/sYJmqpGK9ZrG1erLZl+wlYVCOQ3CrHA64OKLwdZcjq10bGTs1QJ8Zb0j248lSLb7
nQAjzANaB14KCEUDC2UJm3bILD1U6tD2pl9N+pJ9brvd+xYCOJ+wCsofQAUE6xrqFq310LI8Gj6D
0tbY51W+fz9wOVgq3l0Qf5tvWyIxhDEyxfJM6TR+0JMNs7q0SVzRqPpH/RSiP2KUrx56Q59sa/Ja
8mAoz1Nx2mszoABQ5fJm9+hOoQp3G2UhM2w6TF7TfhySh2iLyG/t+2/GF5uh94EpWSTG+PZLFrjD
TocSq48fZC3BOM/LIESXdTAtxKKHYPIQpHRU+RE5yzHZon9dm8OtEGGLMj3XewNMml4KjjLJ2RlL
WsxBUIE9xQZDw/vJMzVXK1AE9m2/ipGvQlGwhYIRZHjnO3Q0q9FIS2nycvbdY+qP+6MvTR3KpjhO
iXO9ItwsfD2eErYa01b3iP1CmFfTpzF+uy9iZf05yQIK5JA8RKWfcMTkUgJtjlbpHvqQOdljFP5z
f3z+iTcBVq4AlARzoBIuZ5g6wVpnSjqhcCAwPYX+MzXnPB4dkGw46KfmyOQA73gj7r02H75lLcwK
xlvMko1B0/CCBcODfXXH/jExtlobb0kQVN7VWRr1KNbyQlzWueUw8+3+ki1vB9QSILgEywGOtUU3
tcKyKRCbDVSS60fDPvVa7CBl44TtTn4vFZcQOudhuYDcADjU5F9yE9kY0QCQ9mareozabjQ6EtsK
4C92MJeA0gIUtuEptEjsDrpkBVlcKV5bPGm/lf6J7Gzx+D4HAB/xG/cpB4rO5yAZnYUu5UTz8szp
8ofc2mvEkQPCyvDGcLxdlRht7YmEZ2qgDJ5Bj1R6SpvrfW2vrBBGBV8j7reV1H2bJZKWt+XoyRl6
Sn/Q2KMU7fW9MQXUXSCaDgEcIzBfIiMsMo2W4eShF/BFzQ9It//FIsFz5Sg7E33bZMGKy3FqWUWg
jB7NwdRSxm6i7T3X3F9CMhGmhFNri0nFzB4KozbVwVPD3Mlp4fzFPgK0CChE2EI0FBcJKqymInaj
T4pn5Qzdts7SFkGZEHPgG3UmQNBCralZC7IhxUO5kEPUU9Q+9GXoJsm3VtmXlfuPKODKgWfmUQGx
YaI8IV6QZFT1TOOXEfxI92ubn7T/Dq8IAd4htSdrpBmGd0olcaZs960NHBPIcpC8UgguQBExU6eo
4GmLfvII+dOkzNnLt8EXCEx6Jqd9QgkM2MrmJwLtNnUwwsijh3K5oHTSDa9g5Uzz5AN623AGgEWn
p7oeYgTjEnw/+2r0jtGc1Z30WP+ZwY0IfkvdmG6NGcbQsXzyYvOg/ajJMa8vbItrfnHV8WVCokwB
twDe7CKnHiO5orIJQtTpoI8u3Rsee1fDzfhCbCkYJfBohyU8zPLU2eeQnPrmogwbke91bfw7C+GG
YI01trSDFBX1zqoTf1W35rEqAXWewK2BC3KBgAwoA8Vya46eXnygnTswL966SNdUgd2K8DdiorCz
gvVIGyseR0mDn6w7jVNsAR7WZnA7vBg9sRrDzjsMH7XmQfnd+R2Ka+5fdPwLZ54gNhMauOJAIALB
S8TnO3ZkwBeNCWp5UegUl274MA2usbMx5vux0FDVDg5FdBdYVGPKpoQ227GMHcVO0nGYjvvngPAS
T80BgLWAeKfwphiiRKNnm+dEOkzZh9C6BFvHbk0Z3N8Aeyx8MyDi5iulT0ERUS0evaR/ir621UGO
/mIevBcgamsQmAYufi4hrLoosOpp8rLgpdB8K5OdPnGlLVgfv/ZFld+IEclDclSMBJICbVByAO1n
PX0p2CPRD7mC3rSX+6pZuV7hayLEbiG9xXfYfEq1Ffd2G+Clp0s+bEk+nsr6CVEuYyuosnISeSwN
YUA0dUdATTiJTCZjOpqt7BXTWzCd9P7h/kRWx0fSg+9iHHjRESmLMCfdUBGP2e4wOtVWen9rfOH7
5XoKaatmxFPsxE1RG1vtftMjcc1BtQi4IyOIDTxXhdxESp6NquzJUeooh8neibTkpxyoHc5TC2Q+
WpcK27e0WJ/nSLd41ocxUR20etvwNldsFWeqRY4Lfs6S6bWlqUwlHjaYCgdlc8ZnyT6itvG+oleO
OUqPENRHJJGnh4R7STWpZdYmYgddBadZAWOjJjtdtNVKdk3fcGkRnwA9LthrBW9NSQPNDCaGQ6g2
rm0zl+6N0kEbeEHyECNK4IHYmau7DjWdyqUBVwS0dPpTMmzB59dn8K8AYceqxoRIVaNOnladjP6x
+b1fDxz+j/axSPMjOj7//qHuzWYMyOQl30b50VK9YGdrrvf9+t56HTWqiOiIfpRt9tGU2O2Et8U/
JXV0UODdn8JyhVRwEAA3ytm6gekUTlwBYj2dxKPxUpDH+CkOdmt4PrzwvANnsEEmiuHps1W4duze
//rlQUDpJa9N5ZkPZK+F42zSRCvkXNdfSIUOgSczvtS70zdgdbsRIUJrVRbUNCohwj616WlvbRYU
zIGWqCCFlwkuPTFIQIqQqhXO+gvpTuVRDzfutqU5gh3l5ecQAYMhksiaIdCuJCTWCxmuLS60Smeo
UrloW27ByjbiRCVwbQAU4fmP+UlgSRxWEumsl1j+3j1R6+tePfMgEPr/8noknmacDx9mpOmkfMpf
usKR9c4xmerUGzmo5RTAtcLJsoD94teEeJiLUddStchextgt/DE+3J8C/8S5RzMfnou/eXYlpOmj
Xsfwgf5tio9S83zsA79qzklzJjuB1NhVyKKZnMwCARx4s4JLAzJEM7Gagr2UyoFJ56LY2FbLteLo
Y/6YQFE9cvCC1Yi0UmFZU7GX5p8uc3ZSZr5/PRwkfqYB41zkNO00q6pkStnL4Ej96CSov7yvi6XH
hzpLENrg3bUWHY/ACJCBkJ28jEXtNpFT2+2hCI8MrVLl431RKysFURyNij/5zOZqZwjesEnVyItq
PGSGT3YCXviIcJV4BBMpckCohF072bE0VSjOeFHQnFtW0Ot1qynh0sZiH717ZXCPEUITzl7ARqbW
gaq+aPppKh/H6TTGp92LBBHwWXHGYcXFfNEUYwEzZqgvSXcuosO4FdpfmQK/O6EDmPIlhEBPw1xB
q/fhZaofJPsUqs/qVhBwaWjfGV1ASQhfCQEiwVdKpyQkMoUIlOoF8Mcu5uTa/f5jx2lj/l+IcKwV
HZW8A0omXyQb7F9OslUEs1wnJOsMdCVGBTcwwmL0bJymSU8DpX2RyIGUhzE7DVt1gMujh12IjC/H
Eq5UF+gaikd60Fu+4GB3qUtzFxEctKZodxae4WCgHR2Sj5yoG5Ff0beUSRRrHanal0ArAIv8km+R
5S8NOq4keMZ4NwLKDhjP/GRblkTSNG0g4FPwieSuNZ7R8ZC6Kj3X/W43CiW+oC6BKw6+y0VPI04V
JU1mqrygOV1SnSN743Ja7l5eQoxsAtheQOwnWpGyT/PChFF/6dlzkpyA0SPsNP7ce8q5EGwuLBnv
YiUsmCJ1kUHzSHmJlEOlOu3+U875j8E4hopGMGaIzKlo+xROFOf/ZZTBof2UKwdzC4u0ckBuRYin
nIVywXRQLr+kSEKGbqwAkLRxN22JEFZpBGyO2jlEqMNT+r1LHuqtBllLCbiKdDj8SEvBsIsebdfG
U5FXduG103cjeyiKbpvnakuGMAtw4w+ZrkiFR6UPGb1oqMBWv9zfTtylnDtU2LDA6HPCD7iE4r3U
tV0ch7EZeWN+KCyvY+jU47ZwcZk/hp/uy1re4iYykEjwwKTAMRFDRFoXtUyru9hr1IerHuw262hz
zpl8ALgElEuskY3LVok0PYg9HU764Nrm1/tfv6KM2fiCtyYX6oCQB8YP8wc5uZTyOS52Gyg+BXRb
Q+SGF9vzBbzxbi1dwu0Xy7EnG/1hLCx3/HV/DmsaADYMXESAGgJUwud4I0AJRkJxM0Ve8Dh+y/b7
y7yg7t/RuX28HV1uihhI9MhTJc35WFZbh3p5683HFzTQTPnYExtfH7c8G39Uiu+p/KMLX/bf4HNB
/NDcTGTSaG6VXNBLL/2yTlL2439Tg+AMJhI140TD+FR1qs7d4lxe2am8zw9qJ+GyIn4maJkEVK4q
2w49KTxIPy123nwQr+wjFD/BcuBVzI+zYJjS3GqkeKozj+jhp1x9IIgx714iHn9HOTHeXShpEPaS
qkq9FGtF6AXxY/hoDxsnbblE8MWRL0eoGhlIpHTmGgYmvJZRRtd4kn4kaD3TsRSs9se9c5gLEVbJ
iswat1DWeHb23Ckf2o2wzVIJ/D3xDqsGFhMpwvkcmjQPCqDzWk+ePhD9ke4ksoXvh/HhAcAHQEgC
izUfH7BzprY1GHjT7DK9kq0M6urn47PhZ8BkLDCxWSbrlYFAvpfUvu0GO4uU37+eU+kA2mHyH+FJ
1xtmROREbj09e4l+DDt52RfD89ndmIho1EnS2lPrBdkhaX6kbC+yE4uPTAqwkbgJEIAQlKtR8DY2
k9F6qdY52UkHSvX+5lw7ATcCbOEEWJ1ZmGGmtV5hHBLloFhnrT7fF7Gm4VsRwv6XzDCWh0FtPa2J
jwqTDuXv/02AMlcCXIk4SivMoTF/6j8D9W+GR7MIjlFANkjE7YB8sJEmfWi98EKU1GmtLbKV1QVC
wA/BJR5GEYsvjB6Im6rFEZCDj/GjXO4rVH3fo5wF3EQjJ6DZZEHFNjD5NaF269mXGAyp7bQ/7A2v
EYMDEIQCEhjT+frLVaS0YzNW8IEfzOTNqjaCiSt7FGTmPAVL4GjDdZyPz6yia4y2YV7JjqV0KMxL
kx53byHeMAh1TvweWHhEUVbVFBSdzNMoIlhPpPzn/vjLNyEyZRwsD5QLTLTYSbVB1LgPiVp6mnaS
DSc3nmP7TOKN6pG1hcKFD2ojizMQio/CEk1I86rqS69u3aZ8yKZjsD+zj4kAhgcqAJ7YF7M0QSJn
8mTZmMjolMRNt6q21xYKT2YNQEVULsC7mOvarvFwDlDP46nRD9D7uhTvkEQ/qPVuFxjVlzrIyhCh
5vtWMNxKOQxWPzDmBY3kgHp8K+e+cqaRuYQmwLKGR5VYKZnmsobeucnodV8V8hRvsUytDg/sl8Iv
ZdDjCyaP02WCyq0Yvew5Mr6b2pf723V1eBgjTs2IynORKWtAdsVCU5DBAxedKwHBwbac+FUJeKLh
kYO7Ga3E53qOQpkghKF2nqYiC1GWzlYUZk0AIGtIiII4hJegzwWEShmlrSG1QMfV47Nd7EYzAQMJ
2kf0AuOMTOL+UQO9TDRmtd5UHmly6qWD1p72KwEASMDXEODhtk+YARvzYJSnzmPogH4s8cf+8ZHH
QsRbx5sfu3Q+flpkPd6h7eBpim/orzsJ5fm1g4JIuI28RQHOmXArdDWjY1VLnRc2xuGnVP+F44j+
aEBVcj58nnmYf35Rtlk4TUkPpMmPLr0o0YbbsmJMMT7P+GGLIqMobKA4IINsMbvzxvZZqZ/U+KVl
/n4N3IgQD4EU1bU9phBB7cTRotyxNt4GK9ZU5ZzTvFwbmGMxileMEpGGxgAiLjhZ+cdR+di3F/ly
fxZrC4WKaoQ6EXZZFoWHqdEOQ9OOXqv4aM3G4nO9P6iDzC7IGJDXAE0pXppzXZN6rFD1zEZPij9J
bjtc78+Aq3Ie/QJygoejbN7wF2Gj+fBDy3rLGJTJq+oTq11whgTkOYVNap08fe7lw31xK6ZJA+MQ
wmywT+AkFAIYKkNeNtcC+Kt15+ogPI63oBorKtFg9YBpAfPGEvka2SpSciasUyhZbqV8yKSPcl3s
nwbgcbzchrfhWdSq9iqDeWRpB0L2H5lTdF93r9JseEEpyUDNxMxidH4BII6di/8j7UqWJMWV7Rdh
xjxsIaYcg8iaa4NVd1UDYhIgBvH17yivvduBAguMvIusWqSlHA3ucrkfP55/wECBuAW01rBTQJ3I
RUPN2I9WWnksBCaOHLSNVAPC/s2GF7p59TR0CDfSmmL4GCUd6rm3NlL23giQjlFO7dShecTCdHJ9
/mNabWGzcIoQ2caDBHFaWFi5GFk14RMPYzKEdhKMrk/KJzZud+3fuerxuEUyw5JjVBxN5gae2X3Y
0PRYIpExDfvqAw84C48HqDjwRbfvB56mTmql8RjWKIX1y3LFyC6o82x46aKLmZnzyVOGUIt3VRl8
RM0QowLoRPCG3MA18h4gx0HPcE0zutPws3IJLe2yKC0EPY8wFbLH7STVhCinNYaATDM0BS2Cydju
aeDpKSrngcsR0aq5KvTJGGXOMI0hYAL+Hu/I7eODcAMXA/DGcIblR0nvxmbX22wM9THoUL2YrJzS
hWtUFF6Kp62DRhSO9P14MU5jG0UDNC34S/3V9j5da0i+cIiQy0X3CUHNjIpk6RCBuKVXgTgeQpYf
puK4sf0ObAXeCXDFEOcUCCzZXc08xYhG4W4P6R9V80dre9B/LkBaoqJjzALIGP78hetPyfiw9TLA
8CjMF+9nwb4pLU+paaPRZnD2nCHyJ/Obbq1s8a0WzAVI3mTXowA2Ang5NJvD2O8bch71FYfydouF
CNRevsNM0B1nrgVDmtQua1wEUuvXWDlbK9fxwgwQi0UYCYB4QXomLVHTgO7OatouLNRq7xTpUcXP
yIv95p0AOhAVYPCKoRJysaLH2xTU9xoL2dkevb2ubn/2gGHoSoC0TIzoamnmBgSARXdwIz8xVvZ6
YSPgRYI2DCkFaJpcDGtGbptEHnHPhU39qjCCXF0JxCxJAHgPZxUEdMgKS3thpN6gKuATF8AMkYrs
V/IWa+NLp9VRqsjyeuKdTR6wfNd+27zH8If+/XxjflJT1ekHzjD8QIOxKEEYNm222CCfdwDUFOgF
9CgUE7xyjuqYgSEWVf/nBu0G0HfM79aagS8u0ZUEySA1Da+GWoeEpLxMX501qpAFbUM/IpEux80p
3ufzCbBMb7hnZd55yg8xQXu/h3T7rQbeUJGNF4XB4PKQDtGYkKxtEVI8A8PvW2rle1+3b7PADQEJ
qolm4JKH6hkV7ooucs5DUI2fWbzyqrq9NbE+V8NLikytYbL0HsOXPEVroFNiHWj9kLnbjxLKvQAb
Aj0p1klG5aaxYeSDWURntQr09NUqf21epdn4kjKgV72qdQCRnCcj8OqDsd19hMMjanbf8bg3SB6z
nJR6mJro7IxvxC/I5f7nLxzU2fCSqSAxHjllj+GBpOs63512a7RIC5o2kyAtUI4OLubUQUIduN0+
1w73J7A4vIMEA/rziDiM9A7s8ZAmpcOic2Gp/oOZbS8kQgkZGELQgAZZthtTNJqFkhrdEJ13dtEF
Lrhmtn//9fiSpeA0sdTE7aMzAY9k/GRMH7B0qGoQtEXgNgHeUwpUISejZD0Ybs6l8stNfq1hrZcO
0NXwNzySrdlGQwYzpI1PufVXbP2lKysX8oKlEFQRYF16xxDLM9BtpeKmhiUy2N7e96d8euLO7+3b
cCVDnkZjJrEVO2Iboh9Rt48n/gE7hPsegVSQnKEKVYpR1VHcAd6LCweF2HDhfTqtdTBY0AQLZf0g
yH+nEpITkVWXuXFT9va5e3H1T1b34/4KLewC+C6AiQS9FvJtchovLtEdI2WJc+7H8jExT8mrVx3i
YiPzuXiKoNQRz1lhr2/fm0h1mk1XQUynHeN91x3vz2LhuM6Gl26dqbUrEjUYXjnb3lfXd4ev9wWI
AebBQrxkAc8StgLEIDJssfYMtFppXOWsp7kfhS47w70bmI/s9vYThWQhIv948cDPkCvTFHvI8tYE
DwU3az9mQeat7PjCWgm+HGE34IkBhDF3Yjovd9LKLLxznO8szy/5XuMr27FwZmcixKG7cvScstat
lJbwVC+JfRzI4f5mLAyPyAhiCgCjI+Ep+5FpNY2w7rgc2PcWtOc4rSt7sLBEHnL+Iq2Nwq6bAFUM
H4aqrExCUC6ZygndiRVjxU9amgPCIyhYQoQBjHmS/e4HMpSDYQDj9Dg5h648bV+i94ZGQBcARSW/
C2ttbMfBK5JwcJ/GgOgPHxgeyCyBLhBQdMlLRXgqHc2uSULH+TMy4nuf74+/tAEY97/jS95FVQJj
VhcYn5p46gRFHrQbiZ6FRUI6EwsPJxhhYJk+zeGTGg/tFJ3bUg+s/FSVa6doaYuvJUhaoESjFVGE
d859F/Z8T9wVm7Q2vmT0WJORJLcxvvqnIDur/8ARuv58yQXjqg0cdYPhywjPhMCk2+9/7AFcO+QR
ECCRWRUGC+BjY1Ij1N08pnrp5+yhslgwOivPcrHMkulGRgQ8XoJWEI8FaZnqTi0JARXSue99c7oc
gl7/ef+03mwEUtqiWQUMBqA8NzlbxcW7sNUm5ZznQTX5NNu6E9L4ksU2OXzU1ML4yqfxqQrvf/yN
qgnINJL+wPsjXI4H1dxWGzx1CzczlbOrKcd4fLCyIwqlVi6ENSFiBa8uBCXtJ6rWlnKm7heeoXr/
taBbTZKYB7pX4vIU8X45sWMaePM4ZgMH4DhaX0ttZY8XZ4ACK1Q1IuF5k/dK4KyitL6JQzM7Rui3
oe9jur+/EzcHFW0pQD0AtjbcCHDKJHsRM0NNWpNZZ6IZu1Y7JFVgFyTQ1hr2LUwFryqBSkK7T4H0
mG9G3pleNTaoaLXcU6U9VeXBXeuXuDCVmQjJdlDA6oq8gghF8w2AnMfHBF3Efm9eLySqQDvxzt+F
PZnPg0w0y4YUFbNuhr5MJ1IHVeZ7dHNRjCh8E/xpIFgXgUNJQQoUpjXZ0Lhnp/rcN0eSBF6yEtlb
Wq5rEZJ6dEVbOVpMXVSsfKvyU915vqoeB2PlgC3YKRP4KgRxAZwAK5w8E6sjhHexe06CBrVDHhgi
7u/I0skCGTOotlCKgbe7+P2VmhdRx0zwp7jnOvfNbEeyk7pGCbe0VNciJCUxPDA+mkJEq12y2HfU
ICLP8ff781hcKKSUwAQC/qUbW2LlhJsTUZ1zY70pUUg+sA+eDRga8hrQdhloVXHDrRDUis4JmgOp
AaVbYUpgFESMFWVuokbwphrGKTO38drURo3VUUWGleyVNaKUhZ2eiZC2oa878PZziOiqg1vqvh4r
frnZA4Fyo8kH4BKCFht4sflxyp2o0owkJaGH1NtjQ1Ycg4VdFhS0GhQbtf1gHJkP3+uUA4hjkbBw
A3tnb3b/ROIH/PnobogSq5tXSqEpiZ1wLQ3bOGgSRMkOmw/pbHxJ2UaNshbN6tLQ+UbMw6hsv0/x
1rXw0AIiU/jI89XRCzCLeFObhuOBm59U9W371wNFZ6BiGYcUQubDR47B1X70SGh6rxb6lKx5fQsH
FPgFsNSgDga+mSt9vuICCZhpOgk7GhrRsadhOmx3amAiwKAPPQa7lkxLbiYJM3WKKWTpd2buCTrV
q982r5Kow4AuwzETSPT5KjmTEzX61JKwMfeTP5grhkic8JlrjGzY9fDShRAlfcuGmJGwnXw3+knT
Q0IPUbRiTdekSPd0ytFjwItqEk7Ko0XRTPRz1WKpgo8sFXqVYaEWypK8plLiKtFI6EQ7g++VzTSb
72v17/jSWrEkwSPCUUmoY593vNl94POBYzCBBxCuk6TNSAho7VT30AflD+/9aXNCQ3w+1AGpBrzX
oRPzk0T1xIq9osjAoe8b1qU0V54RC8ZUuJNoe4aQEl5b0vcX1ZSUU+ZloXlExfiUrZTELJ0hEWQV
zU+wvXKpKm2T2htjPQ8b65dZBcPB0w/2Wmt6TYQtZH2A4y26eyEairTDfJHybIj0mkOKiL01n0ay
s8lTHu/UdqfAkx3Y5HMlYMZaPc7i4gEvDpmeSP9J4RRgaNDya5ggt32OPg/NdlMOvn6AZhHyEEzQ
0t6g8ZCNzutDHpIYsL1Dmv61+eyCKRQYSmw8vlU+Wzy22OQaaRpG3Zv5o663lrIATn89vLQ6WcbL
gXgYPqE+MdNdMnbblU+QMANqhbsI2ifpNm3sdNA0koZ1DSurfFY3s71gCqg4wG0KZB2orqSDVbZ5
wSZmJqJGow3YGuJ34fzMhhe/v/K7HZuPMToooTjW3WlwNVb2V5wPSS1wS6OARaSbUJUmDV8lvLDa
ASWr6B7L2bHvdN8jjr/9EAFUisVBYg4PLkmIk4J6m9WZKBD/Jxl2sbpiQZYmgU49It6K6/SmeGIA
72ybExdrVO6rfOdVe1TKfGAKVyKkXU7KYspZDhFevY/REmj3keEFixlMhPDL5rtcViPIoxtCwtx+
yJyjsjL8gon1kNn47/CSlXBiXWsaLYGvEe/T9FTTF68GA+LhA5NA5hjFw8CC3JT6kDhNbWesSKgA
qBRlZMfWAlrioMinFdiG/0oQ87xSBk0xyoJ2aKLjVNQffjTF5so3KPO1ACl+YvMGjNtKRkL09ShP
/RqCYvn7ARAXLItQOml4jzDbiFslDRXnZAO1t5nxTXw+EBriUkEaSO46kFupqZDcA0CpG/xI8ZPR
T7ZzxwghIH1DBTqAe7i555uQ5nnT8hhrRIaD6vm83H6lzcYXi3i1yU06mRWPoAvZV+B7nc3YVfH5
gODY7429bmB1beKwtGkLEvLsm8mOnH3EUlyNL104Ixz7jCkUnz8FcX/BPD6gZVfjS8uvjy213QQu
tzug/fD+I/cN6ufEnYnnLe7M+erHMR3i0oWzyofTD7aZowmLfz26tDhGWTd9H43Qr+8G3xlr3ZmX
LoLr4aW1MblCmzjjBMWGh7Ld8RIAhB/3l3/JlMKTR+tnxHcEN/98fcDQXgxDDQygl5k+/ew8dUUw
NnzlxhRBVNnQAdwOCyEouW4SG1mljoyBTCKMYhQoW6/MOSXZaajeqOeBGH5zwbLYlitxUky3sZuR
I+NEQi39YhNfY2/3F21pXxAvEZgQ0B8isjtftFRpBov1bRJm9q6vjxM5dmtX3IoIuaJIpWCZY45I
K5Y/tOprG/89er/vz2LJegsaGtT7Arx304erpAqxCo53FiDFeFVnzfZQMcp7/h1fMnw5cPCRYWH8
1vtEIrBT/6Oqf9vZSgRxbRZiIa/MK/IDbsySMgOV95k/W+x/nIR0xSmc9o7OMImxC4bMr6I3ix9X
XY0lLbxaqvfX3tUkNCedWE7yLIxowMddnJzi6aDFH7iJkL9ETB2RJtFTfr5USe7oyqBXWWhYR/Nc
mCvDi6WQlfx6eMnUFq3X1LqD4YvqF7EO2Z8m20faMU1+bD234IB6p69FwBUJNEn7Eu7lRT8hfJJV
QLX4ntqvWKvb3QBVDEoRgDxFbSU8g/k64dSOTuKyPEx1uGXp95btG/VxzNdY6251HC4HiLlsEeiA
hykpiOlQNqiCaAok0n6FGuPN5CJgKr4WIOnGYPLSqEoIQLN3385Rc78ZJ42XqCU61CFyjBZ48lIR
ze3ZlBRF+MTpl2b4vHmn4ZUhnYVkODi55LpHpbQbq3GTPMxO1mu6li27tRzI/6C6GI9dlFeC6m2+
zaPuFWMdpzRU0GllfHPZ9ljJXIB0DVX94Aw2gwCX7NpmN3b7+8uzcE5nE5AUoVRGR50oxi/p99F6
HIoA9W/E+rRdCvB2oisnkooIsM+XKSUjA38cqUNYcXrqjYcmPmX0dF/I0l7AOUNeX5Tz3zBT00aL
NA/lgqH1d+19NfUv94cX3zg3TagOvBpe2oluSNVq1Gwa0rwPqjYoup0brTUAX5qDgHmjwgWgeGCB
5wtV0NqySJrRsMqeQl1ZSQEtTeF6dHEYrq6Iwp5y28owOrMem5Si0x71m2EF6LIwBcQz8PF4sotq
ZumGsBQeOQ5SvKGpXmgZrpERrg0v3RAK6mnROwzDR9hoGq7p28ISwVt+Z8kXQCk5aVy3ZclisKKF
2Vj4owFqurNSbNcG4VhqAPKLZpNyNaKr2GWWA2AZ6vR5mt6UsjumXXVSh3blElpaq2tB0n47BXEV
lFMBxRGkGfPLce2WW1gtwNZATgBUE0LhhrQZPViR0UuQA02j/1CdA8gOzbVo3IKBQnIXsVZEwWHH
ZYqCCin2rKSRcs6yb4314kX7NjmWax1jFlYK1ycsuICJoOJFuq4zEpPWQI+ssLOD4se41mVK2AbJ
dsyGl9S6tdTM8xrAaZAJAu1ydVTSb2rid3QfBfet1OJEUP0I7ROPMTm2aziVMuaNwDc1ByMLcrpi
QhbHx2aj46EuWl1LF54xulpnDYisN3+r4zGlu+2fL/DGaFKByByQQXMLFTlW23QlA/Nk9cSb01r3
pKWvR+obGHyUuKJXqjQ8EJBalTugAO3Z4x+irjivy6MDYwRabcSz5KSQG1Oj1UaEvbm9a/sXZS1u
v6RtgDf8d3xp7Uv0wK1BHpWg99Png5J8s7cHpUUWCBSBqIxD2NWTjulQetRwIqw+zJf/2iVrGIFb
716Mj5IynBxRwCk5G2qh5mZaiyQ7e7T7F1fbGaYfebv09/ZTBEEoBEa0BlZWbNTVPacYidGMNeZB
n7Pe9dNucyUzdhhMfvgRQTMQjs0FVF5fcKqNCCo2yd5FOQcxV/R4yeyJNqzwZIRplXNkcau5rct4
HHpaYDiF3/sZ0Nmr7NpixWXDBG5LBCHghKNYUZoIBY+6Pk4MYtATxjhZw8HUnnMS2h0wKEHUfMB6
XIuTD4BdJyRx2jg08oDmO2VzOyDsC/w/BNuBlkeGThofbS3GIXNw4VX2D9a/cfO0/WAh5ADnEpw5
CPVKy2XrqUUqq05CkMK76hPvtwfb8ZBAaY2GVRLU1NKF2o3UoWi2DPPKTlP24Dxs/n5oAxhZgGQH
gb7Mo1loJlA0wBiFinuKk+PaW3HhmsOVg8sBuFHEkmUiSp4ZdMC1FIdaec5r0PLvY23nZZ/r4Tis
dS5bsCWQBSuODC+wdzKZwKgrSZZ4VhxO6PRKDnn2otKTeXY+4BnM5EiegdJpsRkJH8rwLhMNaPHX
/S1Zm4dkq/LUqATxDHY83Tv6qbGDtgz6P952gBPOFE6t4P8RuG1pHlYJjiR0ZgAfMkHTUYv6azWG
SxOBeybwKKjAQGvCuU1Eh6lW6ds8CSvfGZ9S78msd6T6tvK6WDpioKwC+BxvbsH8O5dCB88cJhWV
Hr39O3X2cREY2c4rfT0PxjW2gYX7HBYRzwCU1yDAImPCOlQmeR2LkcZWHpW9664o48J17qAQAJYK
5DNQSGlHap3VDbfNOHTQrDphfqwHxnacinB0BKkKuq+gi4t0o8ee3cd5gexXpelB7GeOtnJPLazR
TID0xPAQdLR61U3DwVKDeNxV/Qd2ARJAYwC+REcF5H2+4xONI6WKzTRsSOkraun/vq+ASzPAsYW7
hjTzLXw0h8H04rwEGiKN/YofR3UzCZOHOL/A6sMhEW1mpU0AgNiuFAFdNJxTC/6cNSaspRnAVcbN
J5AECM3OV8gu67inilUgP8WOQ6Kcku0QXoHs/FeCPpfgjLSbOgcS8spv1afOPG7fAwCD8dwGbgds
1dIKUXDOFoYbFWCR0P1a2eVrHuGCruGuQNAaBHHvLK7zCXR5X1pW5CAcS5+jxtsXRnxw2+3eDSoN
8aYXZQ1gNZAUespGq4giNwu14mB6/ipv6MI+Y2hBYwBIGAK+0j4bnTH1CCnn4dgfpovWb7dHs+GF
+CuvudZQF1upaR4q7aeO+ugcN21mYxDtSASDC1JFcNXkTGo2opCOuV4eonyY+qsN2hec5tnw0jFN
TMYaHV27w5qc0nynui8tCurWHpELZwnsLaKLHypjcAeJi/BqnUSlPTOYnoU02an5w9CgguEDJ0kU
YOARid7X4AOei1DBFm4OmpMBCp46z3G+kpBaOkjw01DzKUi3cTXMh1dc0iHIiMqkmnb++JoBkXxf
n5c2QgD7BOMA8EdyZURveqXZ0LwI0/7Z5PvSOvbJd7g2H5CC6xNWD9RtaAI6n4amRpNOSYTTxFEa
8XUCfciktH5rfvmIHNzV6FcHJJXMzZwnHDmp2MpDb/xkjG+x4atNoGcrs1mAY+JqQG0skjmiUEK+
JtpcU6oBaJ6waw5p7QMrMaEwyj2mGWrs/F6/5PaJfSBEiIw6ki+i2RzI/KSjgIaX3WBMFXBoSpAd
K31/f+mWThqCqQCN4zmOrkqSyfJyM251Gw9lUIz4BX2p2+0vMtEFG4BPkdtBQnt+BljFRuIawNHp
5VPRf3M2003DYmFl4Bzg7r7lj3F7PsWjJ0Ii/UMHzqnqWGwH90AE7jzYDWw7AhbzKfRKTiw3pYh5
dTtcG8rmHhliCv+OL2OtqzHqVWcq0lBrB59Hp4m9GZup0SADSENRxy+CFZ60Dbae5OC2wDZYXnqi
fjIlH9hnKB8QGeBUsG+YJwy9J52pA7OqMFQQncx+xQNZeFeI0m4XXsh7XaVkSxD30pWI1WnYT8/F
V7Qr7ltfNfaN+2w7h+06gVcYaLPRXtOG4z/f7xjR/35ogcixmiwYkZKM6pXJLGkduPBxlODWAmUq
OSID7YjWm6JWpnxgr5T8j8NLa+U1CklTMbxS/OTpr2jNX166YHGzimwwSlBhmuYLNKhlbnRaA51z
d6kVFH2QrE3hVgTWXvAeAxKIHmZyCibWI2vgHczeFD3WykNp++OwYs+FGzAPrUEE0trANALeAzbx
+SzKmNC+px1eRvYT1QNWoWPkMbF31nb03kyQ/LLnRqImQJFBv6394H6tx9/3z+viWv07Efleirnn
liAngm7bpwT4RhAUGLv7IsSO3qwVit9QfwjiwBt+q5Ews3fLPIVfSIPB+0XX6qMWBUAlwA4JFtab
aFES9cihj0AxkC5QKj9yV1RicY2uxpccNkVlhANEkoadG8TDGzKT2yODqEyDN4gji6cwngHz49Qm
BdaOO5hBau+raEdRpbF9E0TMHITjoqZVTh3RNGdFDSat8LM3fSHO1/ujixtA3mLYbqBhYGNBJy+p
Q+T0NInZhPpAv1JOfAgcKxjXnjBL24x6X7zjwe9jodXifJEq+DLWWI5JWGvf2VPHf9+fw9LwSBIi
5QmXHG6aNIeOu31dRwgVVOUOrWrWarqWDhGAdKj+BMAR3oZ0iVZjrtQgVgJhgHKqM+K76Gs6bGYy
Q1HGtRBhtq5eL9xp0iwqIAQVrO5hXHscLS0RAJqAowPZKHrgzYenOcgVGLPRLot/g0cZfbm/A7fX
tI4i2f8OLweDci0xrSnB8Dx9rMfHyDo41qGneyP9u0xXQo1L24E8J8AYAtiNbZ9PJdFVkIJFqCNq
nL9N86fX/bHWuvos3RHXIqTNiI1oqoaG56j1eclzMKccnBEuWtAqm198iEzAwYfu4bEEl2A+Fy1X
9IRYCYgojAPpd2vkwbe7juEBgwJbFC67G4eD5tzg3Mqn1wYsS5X2jxF9ur/viwJQfiraZ4keqlIQ
kAL/btGMTK/VGNjeW6JsB3Kh0g4ZHcRjRdGdbF557VG7crv0DBZeXwELX7LWDeR2rzEsOhEiyIXU
CxgW5lugRzHNKj4lZ33YgaQ4s/YTaGzQrXotTbywVoLOSbSsA7oEjcHmgjSXG0PcceOV5qCaKarH
brMvDoYZOMQAUCIEAtWYC9DrMstiHjuv5bNmnct8pXRp6fuvh5f0rhiUMW0NxX5l/WOen8pxxTG7
1ev558tmFv1eNGfC5+v0UPa/Fe+fdnMHIUgQhKmIHeMmBS34fIUiuwcQd8rsV8d5yx6aZmWFpBmA
lgWRJ8TDEULDYwuFRfPh68phk26z4RVtz31whu3GKd6b1u9NOvcuBY1f4WsIUnmw5sylmLrKjNam
w6uZOv70NWr1lSjR0jSuBUgaYfO6M3sdAtSvCSA3JnLPa/1fJKW7mYN0VBHx5Xk+QUR8UkE8qvwO
pghR/r/ur5Tk2/xHCjJEHl6+eAfLadVSZW5UdZAy9b7iHUef2Qd7bbXebdyVB/UuBakcRDnAx4NQ
h7TrNnObOtOK/rVsT617SFGX25+GJPGd/CmzjqP3lW9kY7wRKa7jK2chVWhBjbjqX/mLUe2HjbRt
N8NLzsJgdqTW3ax/beMLm87ZRqP+Pj5CtSK+BVQAapzmn0/BO6IlXdG9Upf5Cd11xsbw2X8kiHtV
uFTYfekIT5nDAUfIutfWz10HrGHKNmP1HwEioYqrFdefjCliQ9QWuqP2r4X+GPUPmXdg5fH+6ZXs
7Y0IyVh1DbBMpNP6V9Y+9vy0kRsWwwO2h9Aibgp4bjew3LFUUq1k4/hK2SNJD+502Pr5AKjDCAJl
j6y2YcmbDMyEBw3nr/EvapzcjRWc4vPRpQ3AQPBsL1R7dzqS/znv2tdGf47S53Tl628NFMIcwESJ
yjsEf23JQNXc6hnNh/Z1SnapE+D8tFYQty+EbSsrF/NAeFcAHFHzDZMu7XLvNSlwJU39Gl2Y9eKu
pRTEn8+NEzp4vsdhMQcUIkiKwMtu0CdS16+psh/qp77/1Tq+Ney37jWcDigaKsvhdtzwkubjNNRK
mauvVNuZX3ptsyaIZC+ghzAZ0DfZCVTMDk3t88J+4e73xv0e77Z+PShOBXcK0jqIt8vopKKstAG9
hKwXU/F+alX1LelX1ud2F1BQBh1ArSLIZm7CWqneur3bcf5STGCdPffFAzGeTLbiftwaDEhBFhKX
EESo8sOodvqaxm7JX0h9QT3h2kW3NAmgeuBbImMOeIT0iDeIXjhjbIwv2vjJ1Q9l44MkcdhuWBEj
uJIiHVilTjJeqfr4olb/ELBGVU/qGp3NrX8zFyHp9qi7o5XpEJF5gEaIXKQyrLzrbs2HEIGiGYQA
3/2C+Q3HMjPSWAERTkt9O9t1ya+aBW3jo9z8/uFd2BU87QQ4GplPgCXEl1y5AnlVNWZHgdqMwRDS
ohmdCSll0gTRuMbYtzApqDg8TpwAHbVZkqhOyxPDAqfrSxL5EcIg8c7tL5yc+/Jwf04LGzQTJPkf
YCWzHGZMI9TlVCl/UASWbOyhALMreGL+fy5w1+fLBqx0D+p1zCXlwUQ+0/pQr6nj/Vkg6jUXQcFp
PVIAj1+yYj/1x0r5qa5Z9xuN10ykikHJhMAXXrDy5ne9NQ12bZMzL56cA51WTvHC8BgZbYdQ8YIk
jwwqVzIn6QzFxeM7/xHZX9fI428WSEAmEHFE5RGogHDLzhdI5UbudmpandVLOwYowYvXKJoXJUAt
EBzEqwzxx7mEhsSRkWhxdR7HQ/l77P7Y7mXjUYXfD9wHWAwASLvN02aWreCFxpRzmj8S91GPvmwl
MYCTMxMhF3PkcJQtsxkEr+thKA/ZWoL7xoJgfOC+YacQgIIpkRYpa3KTt1xFr4/4PD18jp6MtXfx
zTkSEoBSwkkVtdsyvITmaZf1OZiy9Z8u9cv9/S1YG11yNBvDmyqlwuh2lQc6QfCmW9GDG8OH7xdQ
VuFBIRwls2Szwhhwe4NeXyvO1fBQoEJrfKbDTl9DKt2cVyEIYWzBrAJ/QY5FgUac6U4+emc+BSAn
QT5H2Yg3fT9NApqLNB4Cwbie5iqBzreZYqiRd6aN6uvuPu3qrU8jQOlMpNZQrYM5oPnXXILS5QqJ
2946x/U/fbyL2c6r/2ze8pkI2bTSnBmjBxHWc+vmfjpupBAVqwTMAq4F1DghrC3Xj0bFFLudYlln
3EBxv2ss37K3XnICcWij1TQaN8Bfkz1za8j0fIzQosZy/Urtg9pB4+y1VtALB0pQr8MxB5cBIsyS
bjO1NHqEG13sRaCogZn65tv2rYABh2+OiKYgLZvvthoxtXeiCSSl6JbVH9haYfuCdQIyWvCTAkMJ
9ZPO61TziGu55ZxrN+gRU2GvVb3T116TCxou+q+idbUIGtxQrTptoiDJU7rn7ms10Z1tB04Ngrpy
Rz6yXFeCxHSv3DVCLbvvhsI9T2aAqMfobjeGs4lI25E0dtunDON/73jl87jy72/30oEC2hd8k2DB
gzGUNE8z0ckvzkRjpXanFm/xd1Z+YIXEWwy5HdEkXXab2rprcYtozrnty9NksINn7+7PYeHCECTs
IMwUXhOM+nwP9CxJ9SLz3DONq4PR/opid2WVFiW8l6nivYpuI5IEr7V5rFnghAYEwFcafwKE+QNz
uJKgz+eAlIuTN/GAORRBm/r1B4wT9FlcEXAubxp/JkCfZUU0uedMfRj7P0160jeCYd5NrKiHhJ1F
3Bx9xuczsG3WEcvCXafwg2qGfM0ze093zEIfMLCCPBlQD2BubsifVApqWj1pvXNZBI0WDCCDNh9q
HmTmJ4Tm6x9qdaCGz9JA1ffT5rAOhEM6KjF1xMDw33x2SRJFTCeKfU7Gp/aLwbYxo7wv3vXw0var
Ud5MJMHwZp35Bwv/bD1e71kkQdCtQhNlq95wi3HHQbufzCfWg76xXgufj+HR7goLhC7zN7APYky6
XsfcPk8e80me+Nnv7d+PWAjgGOh2LYh85stPIngg3EKZngNiscgHcu0DC/TePfC94QJSt3MBlOe0
RQPq6BzleyN7yTYW3IoVEmiG96AgjKBMOACoTNqj0CY6d8Wb65fF2+b1AQJNtIiEIQfKVDqewzS1
Xalnyrlvd86LtZbKu7V/+Hq8JETnVwTJZSAzqi30Ccgk5YziAV90z65XUp231xAE4GEHy/QOl5b8
GjRyqkmsoRFST19sF6nt2K/5Zh0DlB+BQawPwio3oVPSlXWLmgXlPPJXQk71yhG9dWwwPG4fRNIQ
hoCVnZ8giytgfEjRjELVzrwLyM9ueFplYJNwGe/HCNwYACfBfxLw5bkQY9A80tIWDaPKY528aK6f
ef7RtBJf3dgrWojCmcXNjYA2YDLyfJoBKe3EHSO8XfyJvXbF981Hdja+NJXcaQuH2xh/qnwk14o1
LoCFM4vaeaCHBETpFnzfNnxo+tg1z3YEtu4Xetn8+YigIEaDMnpUKMvQ+9a0y3FkeFHofeH7TruW
UV36fMHkD+JpnCpHrlozSnSeaWESz0Xrs1Px9we+/mp0If3KbW2a1jM6htFp/bnUX12Qyd8XcKPQ
wC3AuUdyHibjNtTUK1mcdXmTX3IA+MvRuVgcdZ3DGuvkzSpBDHIsKFMU1V3gJJnPI1FIqzpEqS5M
f9aUZy+8P4u14SXvnmZpV6Z1TC+1P5Cdw3b3h19apOuvl10mUrWKjljHxf1Z1XpAeoButqajpAWS
MsvEavLOFjOY0r3SHoz/cYEkuz0QsylAhUovnXpSXrW1Ntfiz2cuH74eeHf4Foj3weOTFkgdtKRH
kRa9MGU6VsXjOBxo8Z1Ub+V4svQjSLWP93fkxojjBkVGBCcJ8S20/pHmMzZTFdXdWF5K70A+4aL+
U6696BY2HY0RwekGowEjK4MY2iIrCcisygs3CwRJT02OEvFiRf0WDq4h4k3I1QJ+fZMC4+CKMew+
oRdu+fBsdg6v9vdXalEC6h3wbgTtK+JPc81TInewjaSuLlZ0iJU/g7OCClwbX3LICDUzVo5VdTEz
w9fHP9m0onxLAtALEYA6VOPAqZRMR4fm4FWnKuTiGAHiQfmay720z+IQiY7UgEPL92eaqZpSthO5
ICsFRIGi7Gtjq9eE04qWtaBEA1gF2iGpR0rtVHXQyvPC4r2HYDLqmzfyYyCOLJwN5IcEJBqcX5IF
rHvXm5pezS5tuSfGabJ91GRFf20/S8itoQs86v2ELZ+fJTBjaKWlkfyiW8hCoRBhRauXthpmAjeF
iEOg2eZ8fOL0Y27gisYl1D3/KVptq2dpCKi7SGQLEZjCfPxEM6JBpU1xKZKH6JPDt6sCuNbEsx37
LACH8+Erbk2tViv5xYm/DFnkG3RjCyexy4DPgO0VAIwFX8mjVE2VpCwvaR1Y3Vebb32ezMeX2Sxp
kfIi6jG+6e09ELls39/rz5e7m8deFlkqx/DOE2JwjKxYCqFG0i0kErIoWRIY4hvylpbncZNkNL9M
Nnj2afdgGGdoRGOlD6qy+amFpboWJp1Vd8hBw+pV+YVrT27pG/qn+7q2cMMBsiCmAiJtvBil8c2s
GG0wKOXCZlRZ63ek8gttVx3ui1lQOSFA8E0CvXAD4SdmiRXTquYCDpei3DfVB+4f5Mn/j7QvW7IT
B7b9IiJAzK/AHmpwGTy1u18I290NQswzfP1Z8o1ze6NNbAV1wi73Q0UrkTKVynElgu2oBoPYimNy
CjtrHbuqmkivP6qGZ5aSc9phOsqFeCs+SkmgBIX3jVauzlhP6sgkQfHp0/ytnQNZA9beIUFrIEAN
CwfhS+Fi26VmNNkMGnNR+wN+jvoocE3QUAloJjQ93nfjLB0OrlSzNlrS3F+CeXnPBvgsJ94y4wDs
RhAmVYHWMOe0jT4wuwly/ByXImRt8PLgStz3meRa5dpT0eKAANky9OlZ154eU9i5DvDe/qMgqO7e
brTWAaxDtCa5l9gkQHr5pIw/q8MhZPCCTyVH2aqFonQxgpXSdWmX2Wii5EeTXt36HfcNRiXeTiCT
ARSBi/ONQ2crY6IultVEXfVtaXxiy8yZPVm9JSCwOptYPaQ6CBjFRVMv8dFaJ1gvCAGZaMaHkkWu
cfv9Tl6vZFKmOtIHv7a9WdYVsPP5m/WFq6bP3RJrKdZfWk+dPO3rYzHaMfY2y3PyN8dfDSupWgVi
ZLdXxfFixBsO1+TxE8L0aBSko+8KCbQtCQ04xxYlTh1l7HW9DjJs7t0d3Cwv8NdSm5QMloXlO+Bh
qadOO00tk9y2XS7cEBHcK80qxhn9THVUFmcHBuv1MRcky4uQqLBhpibP7DqySp9V8g7vvfXhVCE9
CoVt3gWJ5zZ1EKXM6sjtT03lkcO1cmAxlkYYA+4nKgcEFtOiGIsicaqowESoP+vOYxJDe4/J8BMs
TNJCEBEYCFsZMkfWjIk1V9E0FV5zGeLnZJAYqzISghzRptJqpQcJlyqe9Zx8yeqDqIDcWkUqgCPM
4A+eTeGytdqkxPpollExB3XrJZp3XIxwy/gwe7SkAVJhe0pdTCmAMFgRxconaj7FMiDunTcHjwAC
GoiPIZPvCFzQi6lzaWcVkbpe+rz2hrTy2vzy9+Nd7DECtS0EAyPgN+CR3u7CGmpV0VSljFQSKQ1m
juJCyF4dGQ2BE4VGxnzChKWo/V7Yb20RjM1x1wqTv7ilx8GmkX3Y7iID1pBmDQiRzfO3aXzTJYfE
j1ow7YGcDJ3K4z33HnSNubyasrIq0rWgQGo6PavpRUdvtHY6zA1EArADOFlwo8WO2bZKyljRbRax
/leenRrtzGzJXnaYAVnicPs8KnA3DSwhVp2saZJHGJy6KoGeflSnfx7vYue4ULaNvjo+Oe0+D5ST
ouxcRli0LF+yEeUtXon+2cc0dm4HjCSO14wcsgMIii3Hu8xgOU17BDWai6p4b7PiHUVW4BoE2VxE
Zvhcb0DsCjewWnNbb3LQKOru9KaWrYTbXO63YoUk0O95YKj84qgs2z2YFVrgR8yRjuJLPCD0c/gZ
5eCYAAGBEudTTgVjaUyVkvaTnkUriimeW1m84V6QkMeF6kPRF1I/d4l2Ni6x604ZiwxyYQ6s4ZMl
aybZIYGFOWIDwj0gJjB5mh19aVOXRpSctXUEsiAJDNnk8x0ubIjw398YZQmPUGYY8RcVPwwHIInZ
4aQuEKz5uCtAMcJovQP1QUBl6GhOQOAb6b4q9PPjm7D3/bAqcRvAA/jQghQ5ZOwt5AUo3iHmW1eC
VN9jAntc4HVYHDMP/BavmtPR0qyoQyM4brYa2NXb1PmPSezu4YYE/4QbHrRzm6hJY4PR7Er0N/O4
yQdDiXd5IEZpAohWsCg7Ux/jpojBgvJUtEEm8aDvFZ6Dqj481jz0cw8ukugdAXaKowAO50qsF+J8
doEoPr/Y+mH/DYT4C8HNe5RoCOeEio/e5XovSr9UACP7eZwLt6sLr2juYqY2RuSlMFz9qnyFbf94
/R1BQoAYlgb3TfiQkS2XE8topqklSaS6r7PyoUDEwZVwYp8EH+SIzgi8bsJlTh2rsXPdSiJqnrvi
edWflViyix1ZRWUoAuk8YoVLIbwKvZNmTGdOGjkj9ec/VppKLsPuHm4ICBdaaZfVwNSGNKrXV429
0hpW2WE/GsEkhGIQRETuAebllhODOsWa2tXQGWtzmnrNK5ovj3m9e0pou0YRFsymu4zAala6kpUG
lMZwKT+z/np8eVRp8JwuLzURQ8UY0NZnZaWkUZxfWnJdjiH+4eVHPh0uFm4YnGg8QNvzWZKcFWuN
5Tv3bfoaN++QUuB72zxbArNSbIHI0sqpVwDyQaPWHtNTL/mzeYdK5XO7Ve6eIIorFuMQZ5g0VpI8
UtnVNnz74NiM30fEIRd52ztgHsVXARjJJSLqYxG1y3klPnWegIZnHIQu/H9UeJ8eIOUAFSTe51E1
yrJI1DzK9MBu/d714urH0s+SJ25PWtELy9HpYWvczVFga5v0Vl8WkdZd3Lc+f4c43S4v3OgitmNz
mMHvUbO8CXWnwx+Pr8O9NYwSEyQpMcwHyHt3hV21tSb9OBdlpDsXwk5aeibuRT+I5/ObGXxQMRQG
V69ihsnQxywFNjBOKfdz81/00r2DDfxxA+YskmT3KawRUZ/GZHk0aE80eTEPlyHw6LOF3Bti0DC4
hVttrynV1sLMIxrH/lIn/iTLg+7J0S0F/vsbO2ZJujIFfiDSJq6HDoXePP7+YwfIp8Ok5+07wvpm
3DlAhUWOb3U+5MEwv+NZQA0F8tzoCEKttPAskGJZV7oWSOOiy1MP0uJw1AcIpOgJN3UoPdSYCh4J
sMaSIq+wPuKfZLp0f5P36As+NAZvM29YFQsorTSvncydkXZzvTq9sOqcWl53PJOIfSDUwLGnMMVA
FCTUVk6K0yC55yrfWehU77jN3OOE3uPV2GKzzlz2TmEtHY5J98l8NSZvMk/Nejhmgk0AAAxnxYex
iTZAole9RZoij5z5SaPXXGLF7KkkKG0AAeCkMINFuGxxXXdDTrF8X/ir+ZTl3lhc1/I9VDgwL9Le
kCoxfKXE1KXMRk0AW/wKrfqrh6nFGCr8WL3uWGRAPkTkBy31qF23yPZaJ7NBzcJBQKPRL+v6prhv
VNbQu6M5DBWqg6MMa+gZF46r7oe8xCh4FuU5hrSPi+ScZMsLigOQgTUjMZZfKdpDnpvjdTiIHqLJ
D8+Dg85IMbHUj+mSl0aRRT3KZBa/lLTi7X3+7fLCAzqglrWbLSyfFKc8+zrbB0eV8KcNxT2AtNdw
39B4JBy/RqraMWhGoxWpt/VNP378HPNE524JakHFvNW4Yu5kOZA5Iu3Z+ZMenOjMvx7XDH4VAg08
dCh8vev2ZGnGYYzayhuqsyErgtqR/836gvR0CIKZBl/fKX4mSjCrJzv5+/EV2+EwrHiEqtA0gZiY
CCVH3WHKkRPAOOr2s3nRxi+Pl+cCIoTaNssLL88wqEZc2Fh+yb2CXTJ0JwIlxvQxvaw5XLIMbgC3
lo9cQczwDnRPcVhG1DoZojQtPWr8Wr893sveUd2sLx5VXSqjMSf5EPVhpwVMVtG9x+zb5YWjmvS6
YEmPz9fNJ5q9rPNz10jsgJ23AVWT8N0wYxQ2vRhY7bpZ7W10vUZUey6on+vXClh4xz0gYNygXQD9
ibD37nxEV0dnsJK4HXhue03VeFQ27vWeE1sKwlGhJqNyG04hrb2sBy54cJTTHHmNB5UIAJPwUG/f
HaW0m0rNSBfRbwBEmKsfj5e/5zSW5wUH6Jfh5QDC55Mmb8dazfqIZFeD+uijPl5ThzAV+h3gUgEs
EK+aECwZs36B69MooXVxR+oV6OV8vIc7FnACQITkYAjwQ0WDr44TFWPMWBzmr1Xik8NgBcLyXJJv
DPqmKYtlNLE8kBQRxvUy5e/EPBqnF2gIZ9QN1GR9nMVhPOgeUKi9iRx9fkABgRi0usJs5Xhl2124
epcoejK4YbX8iJ1TkcraEO4kCQR4KIaHuHnWW5CkUldmYIdVbmhoHzS18ht4iNPhoAyIAP0dk83R
aILAhnAb9FXDZPsxTaPA6H7p3a/HgnSnk/DwIHTLK655E5aYVZ9oZhFkNJJoIYlPYa4CxE1dPlBb
1oywc1bYAJq7gLuLgiURrwcTSSbcCRAi5tkc39rhZz9KomN7JHQcFTwhgmiAmPpeDaXXlyZNohxz
T6w3zIFn4/nxce2RQDUrqhA4AgmSlVuR0ueKWYtGsYv4ZP2I2dn85x0E0OqFKAAw4+7wXoupNEnV
KEqYam8sf4ES7GQXjwvMxigAy5ES+P8kBKtyddbfDYlJVLh+xZ7r8c3NnzvdMzCkEPACMo9oR1WB
HHcZ+ThHwJpuj6zUnZlgQ0pYeFWDHvM5P/pcYD9oZedXAwYUvPgtARIrLRrnOxCo/tbqX8txVYtw
NxcpOKWAvRasTJOpea9ZuRIafBiGVnlmJpHbvROCDQs1zouXgF+w3UDXV6vTZNiAnp5s4OIeHF6F
Rw4HdLO+wIFuXFO0ofRK6CavdufZzdfHMiv7fvFS1KbSVxi8FhZT4I5AuHT+fEzg93x0UWRvdyCI
bBt3bt9xCtTxtcLTqJd9U37pkfJL+/0zKoFieO2/eu0t1Iv1qwz6l7Pg7gNQJoKpbzDT7yoUFAo8
WxqPCh6rE8pFgTalyXCgdjQxCnURgkL0A6FY8Umf0ym28pnGYZF7Njmlzrka/dWWhD/2qCBhqvM2
bZ7K4by8edmttVMJRmTgTVyvtXNtrJ/FL/3gMAAucJBljhGEKw9DThC4WAM6XkU1N2z0Z4D4uEQS
WN7dBFoWIBKos8DF3G4iy1pjdc0Vm/i66rlXGT+o6sm6bnekmjdI8rJLPgNYzCQo1ahlgE6IQ/RV
aX/VTLKH3eWhEqFU8LSbopFrKnVeVh3MH4e9WKHGjgZ9wQKkn5AhR9YRRrS6PaI+icu1yaYYOiVQ
TZ8pweMrufv5v4eEIseLsWxCbEitLIV2phOHas+8Ki28wyW1PKOsIjbqQq9z+2q7gTKben2guA7L
SdOfnErii+19/+3ygojaLkvXWsPy3Zs6fm5TyfHv6IvN1wsKK43LDg35SRzS8hLrQTz40nHeuyT4
QEIgkaOQTTRF3K7Uy2S0XYBJBI5yHZ2gM46b6Aja/EdC2EXZ923fdSCRppdJ96mslnDvHsOMwu1C
ywUAswT7uWBWNs/jGIcTaqYT2CDndv2rkeHG7VJBegipX96BLtbh61nhlrbaxKEy+OnHwvC6z4UM
X3aXGRwc1wLSHkjx39+o1Yx1M0NRoxv21BuWi7L6uiKxQ7hSE54gjAznhi3qK++HDyEnqGVKpjt4
gn7m6HUiXh37NZrDp0by3O7djVtKAltIok7WOIHSSALN8dvjbtlmI4LqYFNrKT2qucPM+TE13w8H
HaE43N+OMS4Gyo4EoVVYjnc8tpxwYl6CkWWHS82F9bl5fcPqsVcA6KFgfa38HpeFRzOZvbYnTP/t
AAmdLQVAPSTTVDtOaFVvunUx45Mav+Nm/8aicdDUhueai8DNJtquQjRqzZzQHJ4nFNnG5+PPAxo6
+JQVmAEI/27Xp7EBq3xkTsiK54w9MVmAYldEUeeH5DgAD1GgtV0/URQ9T1EhEc72U5sdh4vmPEYz
Cp/Vw+Mrwg1Q7CTrsi53Q9sZvLe+PjgslRtIYCs39i2UZ92NZSqMfmzUFjdM/Qt9o4UscL2j8fDZ
6Kjh0LgIjgunXziDYS2xYYfO5LdV8Xaq8I8tmy21wwOEe3n8Awk7ICoKh6Quma6NqWaHk68m3538
r8MihHwpH9vHAyDAediyOK9HQ2nAplCfz8Q6qcftL4xhwgmh9AHFQOLcxnSeZ7dMEbsZC+DlL4P3
7+PP/507EfQ1Eme8uwyjRvm06+33L4rSVpMzu+FUXqzkefjXLl8040Qdr11O0894OdWVn9uBItHe
O9oD0+mQ4IRTDDw/EQVvsuloN6nphE75YrCL1T7l+enx3naeIuTqEPJCHRUCU2IENc6beCGzgTKk
9akl/pwGvXlBPwxmADwmtCdiiAP/ropAJaboGdMV0B+0m9OoBWKM9u8iy5vvrQ+kGLynmJGBhLbg
SKxjr8Zj3aYRcfwJINWmxNvaXR/tGAb0oI4CfUFNlY7ZtfmC0kKjelHywJU1e+xcdADWopQNzWfw
GEWED7xFrdaMkxXGGPVVadmTOq9Pg/GavyPGgog8TE2cESqrxI1QszHUSu3NcMgsr+49F7g3h1mN
OCp6xCFV0F0iq2eDDf2K1pYwm15a/YkcBn1Anpn39SL0iLA8/t1eR9poKM+fqRmOesCWS9V/fvz9
XB0J132zvsDqLGE1MVesr06n6q+iY6euzU6OAxRsd/COjnnmLwgqVeDdwQUGFK9Yh9YTi60o+TBC
A5bztWSXx7vZUSLwS/kYPD4R4K7MbUAVnz4nthHWJAB0XEM86kpMhB0lAsg9BJ4xIAg9rOLdM8xR
b+1pMkJnRhW91+tX1/ZT2xuN4PFedi4hxyzG9QCyJup8hHeK5PZgq9NqhOr60bGfZlmZxN76fAAw
CjOBpIrB0oJkVaWuAR7NDq0mjJUPeXT88zmWElAsgFYC+3+7/NzodpoDxCk0lksTlDLI0T255RUx
qKBHHOIubUuSjrg0bZywm05FGahPxXcFgD6dj2Kxd2zkP0oiEIRWklmpstYJFzOgtafIok57Mosy
K/TI8t595A23B2WqcbG4C2zOil0X60ymP3LZYe2y+oaEYPsn2ZK1mJ7gINL5ye5/GrIR9Ltb4Hgx
vwch340ws1KNDTWlTljGH9biiRp+drjXF4qDT7f8XxKCtBKmWbTqQQLFbuZ4SRtJMd3ek4RaGBiG
KKe7L1FGw4cDsy6zw6HxGjOwvuewciqJKO3pDsDtoW0ff1GoLGxCWQAgM6sMBi6Gi+kv6F9hqW8Y
1zW/HpdZmIgo/USuB2l74dXI1rixmkWx4Mdc9Bjh2OA968MF+D3ZGaVcW5lNmcYUdDbjAS/wJAW6
LIq2d7t5iwZGiSCqfJcbgYHao83SsWAM+lkcdM15sk7o/iXtizTqu8cUdONAaoG0jUQJF+4bn7Lp
SwQugIkTaqNHTN9hJ0V5bWe/JpKndk/EOKownj6k7+8DOiRT2y5ZnLCurgYGTr1QgOPI4IN2iCA+
iJpTHoOEFS1oE4uayWC0uOp5+pWU33r7c19+O9zEBNcVI4mQ3+VpH2C3bo9MsdohQ87MDmccGaoe
JXdxR105QODDjUfdrI22je3ySdKoqzO2VrjMXrkElSUJou6dEaw1B7eQd7eI4Oeofpun1hms0MpQ
X6d4enfW0L5pfH18SbhWFUwrVB9qHIYKrhoqHrbbqBunWrMaQpywZ6cIHAwdqJmf2f7iZB4d/XY9
Hh2BTwBUDQ69DBdD4H0BptHennHr7QCYOYdBn3Fkt8sLr8jcM7tUVSxvDt/nZ9X+9Pi4drmOWiw+
hIfnFDnXbu6hU1ZjC+gdKyzsF7d6kzYnyNbneuBm/Yl29dLFWD9/Itq5kQ2j2lseNdgc7oo3coh5
F1ZOhpUPjgmV9S1TI/dy/HRulhdbaKamKCfSYPlMZX5LAdkl8fn2LgX6HlGGjTYRJGEER6BPk3ZN
akUPSXHJ1/PUXEl3PQ4uAxnidcYA9kaFLi7FlgnVUs1tnbYGfzgaADrIKkN3LBFezscxseHh3yU8
U0sd1rR09LDu/RQIqtSinm1JnvE9InjFocs5SB6sz+0m1i7Ouc8Ey7w4KcY1TT5kTKICd0kA6Q99
tPBkoEa2JNIkNRp3Ss0wcf3c+tBWp5Scj0sUXBiY4C4w4hHk35JYlYSwkc56aBWfkH02h+MOACZp
IZXKJ4JpALzfru8qAFDBxEc9tEevsZVTbGqSHfAVBAWLZjgHLODzklG/uaVQw/NfyQJmK9/77GR8
6zIQ8ocsqMvTKmug3rnf8MPQzwmVDjQ4TdgOS6pCc+uZhDPxUX7kGcw8Hkq4pUCEu1G0io3xYyoJ
zfHz3H81ZU34eztAHydaFeBqwBMXdqAUhC0wC7ED87k59wcn23LXHiYBqn8AJvAbdW7LjaWwu9pS
E8hT6iOPeM0LdtyqBQWEjUADhXGi8lDqahnHLtPDhTyT9p+krCUXe++EbgkIhkc+FXrPahBQpyB+
thaJvO5cat41jQQGLh3XT9sTUqrC1BptIWHhvJD1Kemfu1Fi2uzt4JaEoDfqUatXc4KUqtXX/kNO
w8M6Y7MD4Q1dh7JudHciYTp81+3vx8Omm9UF+8Vsam1E/IaE5Js594GV6MH/7fOFG6AbQ76gHREM
mK8AR/KgAt8hQZgUyTFIgZKHTIzAYkYSltgIp9XaaQkSGfoBZ5+o8ZAbRB0M7KT7MVDtVOdpVs5m
2HSvahpV1UvXXmnhvEMTQcfxElTgX95hFrG6ye0s0c0w131r9mpVcpH3LoKJoBBHsQFcnfi6jU2X
sWbqzLCo3+z+67piwsNxe4k7kIg/cWcerS5bRjR9nY1dl4OE8Zm8jpnkIuwygs/SQfofMRtDEFWj
wbxOKwEjqtybPzVJUGYnibDukkB0DuXePIStCVe5i9vUQPGWGVrxyS5QD49Hush+jfWPx5dilxk3
dIStoC9UrypUQobudKaGB1iQ5B3lp+jVRdYQ3agARxardYlGG3SYryCxJp5RfeKBCRTDPd7HnuqD
18BR+mF23FU1E3XpyVoj9msZ57r5HL/Da4SZ9N/6ZCtRdjXNzLBjI0yXV/xVEL4mZ5dKuC7bhWBb
psZq6D3fRWH55afBlhzSHrNhfSM3zHF4EPHYbmKG/7aqJjax9t5sfenLr2kjIbG7Awe+Cka1ghWi
p1J11twXS2uGZvzF/KBPf76DzTfLC2+0bvbq6MxYXtM87YXI4FN2vx6hJahwMBs1YtsDMtbFrUyj
MlHb82S010wW2dpfH4EzwFM6yHwJ/CVWWcOSheJYnisl8drkn3ccD9K2/7s+p3/j5XZkKVVAteH0
Mdr8g1tJvMRd+blZnv/+Zvle7cnUGlh+/MNZPFO95LNEce9RsOGEqmjAQwmmWCRJl66L1xUSWjtP
tXbRa3YZ6lpCZI8Lt0QELmfxYiamDiJW+dL4bJYYMrt7QFbQ4dWqSNEKy9elHQPbpDZD3flIqteO
+ItxOs5n/j4DH8fiSlW4BoADQVpwcsywdZ4sv67eswPkuRAmQyUpZsRs+Rxra8cWq7ZCtQwW+pVW
b+thUGReNY4yDOSvEei9y9Xp+WD3Vc2sMOufHff5+EhOvj7SsmjjhMeAmNh2C8CZ1Xtq4tFRG38w
gvEwTp6wvnAVVtKypCRY34R9Mb6ZJBpkI5ju5Yjn5vD2o3YOeS6xXCg3Z0djBazJVfViE1X2Vnbq
DrfFIT1+S0Q4pzUvUMuSg0jWXorCT2Rj++7v2nZ94ZwcWhd6zNdX/x3bz6z7fPQioF4OwGzweoBR
gOjhls0TZXqerb0e9t0Tda7H32Msj/AC0IlQS30HGd0VStpmBcJisROo5eyX3RK8YwM3FIQneVTG
dNQTWw/TLwsa+8nT/2154cGJ+//dQLZm3lz7eSkrgeAnvHVKtkckCFBVa5mtrpaOyEjq581Z604z
Mhw/7PG4dwVKPHiIsA/4LQYA6qViaTkWRmi6P52nVDtcuoXl+RBOnomFNAmiVGAYWdOmI67br9KA
YfTpOCfgjvBaDiCCqGLaIXEbWsRDaYazGirZH5os9rl30XieGjCzKD5DVnx7E9jU2VkHjR5OyVPp
ddVxQcKyHMQWDwJHV9gury61oTgrCrR0b2war56OF0ciuQt/EO8ZBwYXw3kNRi7UQ6Vg4kLz7dci
g7ja0aU8nMr7cnlLlFhc2FOMmWblAtCd2CNjUOp/ueOXwwzekBAezaoossScQMI8K0Wot5KxPzv3
DPFmHqoFl2FeC4qCN9lQDKEtIiU9AWJRKXzlh51+6PXjGhWJVzzJ/GlGOkO8BvOyKEXSAe8Ko6Q8
e5BsY0dMUb8IaEL0qMB3FtH9YPo5s2UWRZROz/XJPgwui9yqBbcDA/ng99/h77eV1tRJnkCKZl8d
VM9MB/8xm3ckiaMFwJ+FbcGrJLcXIVfbcRqpnkfp6Geaz2iwyq7yve+P8qgbEsKbyRq1LJoCJOI8
wOhhhLRNzHmSVcLuUgHcm4mEMQ/dChEGvXB7tDJrAJdNA2r7GT1jxp0m47fG49bC+4DOMEBN8csB
SsJmSnhrtVEj2V33F8t+VV0PV7DTzin1bffFsf/sMomI8Yt2TxHYWkg2IZ14V/6A4dZ2zOdhdH3u
rcRz0aU9+2TxpuHUk3NsyPrad04SEzihXPg7DsEQRIKZLtNQWcoikgcd9ePpkq2+dRiREWldVDIi
R4fkLnqqBQ2MqVltU2UKAxjwv5r6VQO0p6y/aEe2NyQEHVNOFeY4VyBRteeB/sqKkzr/Onx9bNXA
OwRlj2SKmGhUtBFYtM6MYSjmSxlfRkP1Slm74O42bmgIJkmRdx3rhxWSnftl7fVVUKrHtQAKyDla
OZK9fCreVguUGqNOimKeaE4/5SUy+58nWdhsT6pQxMOryPmIYhHZvZ8WgvJPjIJyFX+gT6S5VuPH
eD48phhihYQN7BKY0HwS73YnmOo3Ing3ssjEgPPxWqgSu2ePGbfrC+8JmhEnc8oWFll2kA1vBQ2k
VS87JFCJAtOEl/QjsizcjMIarCQ2uybS+udGuxrN05IejnzwSkZ4xLzeGnlTgd9G3wNzyOrbqPqm
qngWoxgx2cc3Y+dlRMsg6oMA58ZrhISDylpaUTLGVdQ+Zclr5kp2IFteiEosXZrUMwXsemv+eHXL
n48/fkdYcSgAJ+F9oTCwBM0x19SqWZFU0dqdisJL2Yd08bPDI4hQNsdRYuDYwwvAw7WVVXPElUsL
jAkYvpmAiWGSS713RDZqH5B154TENuM2c/KeqloZZYW/WH4q8/V25NS9XV+4arSqqy43sL7h+Nka
LIVPZON79vhwS0I4oZlURq7GehlNiADq1zx7zlmwTpI84y4VtHyj4Qi13HejXYD+FDeYElBGa+5n
xNfqCxs80z49lqnd40KHAErAgCSCjqAtt60YCbp5ALe74oSaHbc5V50k0LW3EQe3DV0nho4ki3Ct
MdCqg+PRYeQh/WjMF91f50ubSao57sWKaDpvbEK+CxCvYuJXJX06Ki3NosrxEddfRonY3p/Tdn2+
yZuoLLIefTqXWJ+Y3uqc3fnkloeVB0jAKcBRIY+ji4nN2cxKprjA5E57O+gAmJkeDzmCy3AKfs8z
B/6qwOzCqlUUvZQ0apwXml3KMmCFBJhu75xuSQh3Y0wUBp+koNE4+KTymXlKjjux210I8rSgRK7X
U+zC6s59cSpk8PSSLTiCmnWaGnmXHOsPja8ul1x/No4rKb4FCCu6dg2M0RSkydXHLi61OI1WEgzk
7KSBJbNs9nZhowkOSA54MdBFsRVYJR6npe4B4OdMAVpFx/hzm12O6g5YTTck+J28uRN2O442YymN
KhxU8jT0V+W4l7YlwXd5QyJOja5VWpCg9ncNpWDl1W58y5RsZE953G5EYAcfFZHAH8dZxaduujbq
+R0HBWQx3s0Oi1xsyUGIfEEXkI5qAvWpyU51eZFCye9u4YaEwAs9c/qxy0ka2b2Hqj+nvD7ewu76
vF8NLgUKwUSPvFM01vTUSqPE8hTV72RmAT/irT8JRt+sL3y/y+NSY4r1B/ctKbysfHNQOCyrIN29
FDdUBHEqERqkLcL8kZmfSfbCoKOc6PFByTYiyNK09FbbFgCrt787KHV3fDd7LicJERk3BC2L2YFa
ivRwGs3LObZPmUw/ydYXVOyoo7rMmvn6uu+g3IxJXgnJ+mICW6Gl61Ab6wOfs/snl4XLZcsLvore
Z3bbZhAmBCaa75bEDJetLrwPhPW6A82XRn3/bDbnUTYDfleCOEIgYnioHxBf6X7qHHvRlzQCqpTZ
XAr6Rgev1P94LKe7u7ihIojQPKX2RFroJOb4ZnGN3eDx+rtX7WZ9QYQ6oLBViY0Kqm59GsOseJpl
cAs7FOAEIUcBb4UbTgKXm56he21OkqivvAbNJPVl7iVRrp1DQtspEPDRYQCdJ5YqLGNPjTodgLkW
x55r/92o8/noMaE+C04virURhMBMLeGBa5piXVishqZ1tRLfLt/6QcKJ+01wErDwDTRm39vfVpLq
1aSXWlgS306MU5/KDAEJBTFptDp51hW/KdA/XcufZB7E3vqAIubOEGbAwzbeHhLT9dbMqlQL3e6p
Xz/WMgAVyfq2wISstJRhjcGEzhq9MrDr40hxyBZZSHmh4m+nrNa0RlND5EELmfGZ0l85fNPHYrS7
A0C6IhMPZIE7nYExMijsVHBChtUFfbz4pqyH8l4r8S5QmKqIMvMssHBGhA6jOswjSqd1v/mmaIDa
DRvZfKu9bSC2hBQVHul7JBvmTsmodqoWUlQFJV9GgKgcP6dbAsIunDoeR1SUaKGdvdL55T18vl1e
eBpaw0wYptVo4Rp7UxrIcPBlxyPcg2YdzbFSsbxiX8f6qVIlb8Iuj4GpgVJ/FJljEsv2ng31XLJi
MLSwNnyMkevcj672So5b25CkGyrCIWHuFHoq0Rkduk0GDFka/Hucx0AdwbhulGgBW0Ew8qp+BW5D
46yh45QBTcrgsCmMNAuQx1B6jEk+uipygShxM6EsLyQmxk+7vrrKEKf3+Ix+Sag8BH+AZcN/f+P1
6OtSU81Z1DBHN7RZX1JNFs7YoYALBs8Q4URgRIhBPoaSF2orTEft7vfE/SeX2TD3bzPqjlAZzAcd
cXESzgjZa60CzskaUkxj7T9a31Gp9ZjLexQAMgMtwdE3gQa9PaNaaw1ncagarsoHde18e838tpaE
rnaOiQMQAEALM1IwYEQUpblc9R6wqGFcvanLW/7P4z3sLc/vGnIcHAhEfDfT1Z3jQcvX0NX9ZPZy
WQJlb33e9w7LAu2Rd12ebAJKir0uC3B4xuTNViXW0Y66AKgZxtUjn8Xxh+0tC8hqp24Zt0v4Quw/
zr6SHFdHwPhDKQR/DVCiJZz+0BhrX7J+Cftrgl6F9G0lbzQ9H+YBx34Dmw0UjWDSwXYTiJzMdjMu
KJwGatqXrP36nuVRKsovArBLxDMyksFSGOBRyuKvEvjx7vGabN7nBz8BzajcZxC0acqcaVEpqvBb
lCwkl0JyA/gZb/1yB2YFGpABjAJ1dzfHYhrbsmt7O6wSj0KMojILHp+QjILgKAw0IR1IABYgPmna
SW2DTiJH+xSQ5EOKD3/Eqhc91s2KI1WFafcMA6xir0SGYLFzFXBM/5Hgn3CjsZWyUZduWeywnF2v
UPhVNthf5dfHR7VznzdU+FfcUDFzh6ztio1Q9WrnFyILj3BhvGM28PWQF0MGDsDf2/Vdqyrnfszt
0Ex/WNWzM19q+sP4s11lIdZ9QlAd8N2ggsSb3XczoeNYASBMQ3b6GqeBwc7xT3c4PT6wXbZAP/GR
bxwMTrjcxDWVBX6XFSrmz1zxO+cjA3DGO7gCNYXsMQrD4GkJb91cJbnTLUA3UCpvaYIkPn5BgMaL
Xvrf2I53TYXN6lJtXkZAwboXs3ga/raT4xYNhtbBx0WiiY+jEo/J6MZ+wtzwcADc9y9KJVy4F1vM
R4NvwiekAexKXN6a8HgYc0bCbvYX3XMPj2FD1YuJZxTVTghOYi7RVmw1vTK6LDfmMDM/pWcj/fRY
iPj/vr0VfKIfsGbxzEEJin1Ofd3VJE2wvP0HG17b9EN+vGNhS0G4d6Y9FHMR63MYM+YN/edFpp52
OKAB2AUV/y7+cwdboKaOTXVSLmFGF7/uLW9M9Kfjp3RLQlDjReJYM1Dcl1CH7uvXADhBdi4rp/o9
71vkBepZsBmUVIPjAquTatHJOMxzOHZPQF0pda9sgKF3SRTf1jxzOQ1WYMli0zunB09ChRULlQhY
Q+ENT8a2YG3fq6FLJt/phmCSHd4eBURoLBgIyArdbYspGZ7YslpDvU880+/jvw8zB0YsTCg+TQsK
Twj2VRZGs1p1vIQV/aA2zJurzBvp4aAubx3G4tAjCGWJ2BhTPDsM4CtLmGOMetaufiFT5zvH9D/U
fdmS3DiW5a+05TvV3Je2rjIbkL7G5rFIsbzQQhtIgARIAASXr5/jypwqhSta0VE9DzNpMlmG3AMg
sd577rnnvujhZI3NenGY9dBDn+bp4/CWENyvtwVcRhxz4H4eaWantk5QxnM4zNWAqsUjifT57Gym
kQTZG8fhq93g5sNuOWaVnB6HUD+FMEDAh4OoPzoLz5thPw9AbBpNfj/rrw0XFJXwH8BLzPvJcEGQ
r05Y14zQjb93OEm8Nyb8uGpONiOcC9wbkJKBnMUpW3bR1huHkA2H+ntM9YX6EjyZUV70X/L3vwes
kQT+MDiOv8h3GcnaJugmc+C2MCTs35iP14bpWAcTGwPTjov85fURwxP2R/CbDguvim/Ue3fRItSP
BPELbUfHpXWK54N0lkUi5vMhdC+Et/Ge3z06yFOGbXtUpgXr93RvVz7kiDp/OtRSk+4++hekMJEI
DQVD6Hoi+PeLFgdcDhCYqTsdonClsmJ6S7Lrlfs1hN10rIfkw8dOTm6/PlTRPGWxPdAkI5ep/7Hy
3nBiXplhPDcoU0e1TYCwJ7eGH4N/MmhlD6i4tETnpb57/xTgUkIAExw/8FNPLois6pTbjGo8DBVW
P0qo/c+aP5lhlQYDk4seD/1ULEnO39oAv1rjR0Wgfz7+yTnh1hogx4j203A9GlKKjeftu241vt/s
f9HRaXrGqGTssRAdBbpQDWnS62xG4Vzc4e9OM0FHR8oouCZIND0Vdu8tLxtARuhIFosON5kz7n4/
J68tWmTu484GvAWW3MmSimYOo2BCyECWt567D6bCvj8qkSHUDnDo+OdXDC2eehG32ncPAvztYnDf
e27g6kHGGzyLY50M1Bd5eeyBXcvCjrUGlVPO/Pns++/H55dL7shQPLJbINmKu/RUw1NmzdCCC2EO
3nSuQ484KJwnP+q3yNS/7OyTbk62RjIlxvoTuglEVLghR6nTx3e/CM6m5Ei6xN2A7PqXw+TTfs6Q
RKlgc6yWdBctW223U/P59738+h4oEoYlixMQIAsK6b7speoCCMc3fnuoghwKNsTx3s18xTLCFYQw
4JFyBEmllz0sWdfr1KAH+V2dNe9l3500fvL4zKQi5TMa5/7Z7BW2vPn98Py6ml4+/MkVDbblxHXt
tQcn3fd3c7xtUaCv2/6+k1+29I+XSI8c5wx/n8qK0zhzaKSD9sCSPVXnc3UWR29YTK9M8/EWAuZx
zHiErtLLSdAiE6hsUbUHF6QNYtnq92/wSvPHWDIyr8KjTNBpPm69hAn3xkgcBnf7DQXPf9/6K5Pw
ovWTW65XSk14M3GIBlIFBXW2EPZu31JXfGUWjkg7+HFQYz5ywV8OEZ2w4WRSdwfp3dlyU0/3kfP+
YXrRxclqGgxqo6Sq6Q5e+tn3z5Uo3j1QL9o/TtNPMJ01yu1cjvZH96IZNzTdzVD8eKuwyCuTDeMb
TgQi4iincBo8mP2AMku77jCYc5YQk77xFsej84V1fyxLHgMXh0MH6sNpCMdhmoduGXcHHpMhzvWy
FR7p2L0j8+UtAOq1vjBkUIRAIjzswJOlhX+vuroXUEmOiNcVY7sCBywAtwa6zPUbUYtfrB28FxAQ
qL4clQRx872cnb4spVu66Cu65WPR2ZzKdTnslunu96vgl/k5ekXIJELsCNcHNH5e9jPwqSoXu7RQ
+CngDJt3H+gn7Z9cTEsny1DMaN9ltlgWh3jyvRv+Rw/AHSHwjvyVU7OWuWkf2RgH4qDXvb2m0ZaV
pHlL6u/VcUIOJNRmjxqepwEM0HlHw9usOSwPDsvtWxrcv5wneAn4wMgcA40HPvDJ0nLD0VNZacSh
yjZjupo1IgxvjNNrbwDsBhk8CCMhKfKki7hqdemPE7pA0spCurcIPL8cvMdX+Kn9k5UUhTykiR3F
YVJFam8ktJPVnY62v1+vrw7UP3v5kWP406nViWWMWwe98D7X/Y3tP5XhG1vvjRf5ge791EVgojFO
FnTRf/dSwuW5MxT+W2IIb3VycoGkCZdRM2M2mpLUwdqrrxqVx+7n/9londwhC0oGVNk4iGPpqIjl
oSTOW2Dn6xOCXQFxqh90mJcHCAKWfikqTxzGKk9l7kxEusXv3+LVlYs8QdT6ATb4Cy48GXd2uLVY
uXXBa0I98i+0/0MqGTnHONZPdoZQg/EnWQmc65ZcuYDVft/+8fdf3FHHnfFT+yc7g5WlYZ3m4tDh
4cVmStdlMQ577w0f4NVh+qmbk6PWDcpRDhSvMbSfS3YeZd9//xqvtg/wFOA8rloUPXs50z6do9Kv
OlhWSwE11fGthKVXVxKQD5xN8Idh375sfx6WztcUwwSdM6Qb1HbzFpPhrR5ONh11l1rPnhAHpBFN
Xyu1Nu/WssFUwyBEUhqEKSG4fjIH0xxPwyhjccii/TTjGnoj++Y4xqdL6VjEEzFJeMRIhno5RuPo
oUx9hN3mJ2dMF1FNnGe6CZ59/w3iymuT/XNHx89/PgRr1o3MR0coAFJBL2RZvX8xIYIAZBm2B2CQ
41T91D7AEO5JkR1dSdLRj0nz9fftv7bnfm7/eP7+1D5vY0jmiRJ2DcA0JxdtPmVr3l91/F95EXA/
EDFEzuYv/lgWM9rMcm4PnZPf87ewqNdW7JEVC3XBGKN06oqNdbJ4fWVamB1+dRvBho7fmOi3ejg5
/Fw799HSoQeOgsqQ8xrO0/K9wOZxU2BfA9s8lp89TRmDmqosHW9sEUff8/a5s+/1V9E+8giOApUI
tyFj7OVcx3QYeIM0xAMn/rKJgvXvl9JrWwEwHNSRjwnYv6i1mtb6tYH5BLGZu2i4erfIPZ7+eKIC
tDnSq04xOtuCpj9AzOagG9JOhL9FiX3t8X9u/2QnOFPXsIZigSKbJBUkfm+iG4IdMfIZcdah2Byg
5ZNDVXjK01U8movKQeHf9DMSZN7YYscn/PnQO+3h5NALGPTNPERWLvi4dbvLOPuozlHm/X2zjOEH
AHjcyCHoVVivLxdRNpRLkC6NutCfWroP6J95sv/+ZfoP+k0e/nxc/ff/xM9fZDermlbm5Me/X9Rf
lNTyu/nP46/942svf+nvT9+EqsXpV178Bhr+q+Pi2Ty/+GElTG3m6+Gbmm++6aExP1rHIx6/+d/9
8N++/Wjlbu6+/e2PL3IQ5tgaraX446+Pdl//9scxs/vff27+r88un1v82qr5t9vnxj5/ler0l749
a/O3P5w0+YCRBmTmgxgG2kiEeR+//fgocz/AHz3qwUHiFtGi4/UgpDLV3/7wwg8hHH3w05F8Ct24
o8SGlsOPj4IPEC4AFACmKMxON/vj/zzdi/n553z9mxiAJNbC6L/9gSv1xbJDoAcsmWM2MNqEPi0E
RF6uiCRcpjlY4mjNbHk3gDx3y1EA6NlXMUpPaz/baRE1Z2GL6t7ELSOzGrKuhaCJKlmQW5t658pr
1cFQ2eRxnTY+MaHr1ET7ju2ICKP5UXp6Povjrq0KARXZK5pCMDB3daR3XmamQtSe+OhFTf1UxoG4
0XGwwISspHcdKeoSlXn8rJNttU0oHXd15E8xzpCqyxMIhBStTJLPymSs8KN6GQoBeg5blapRq6E2
TOY1dYP7qnaChEQRnx8E092MUjSxe1GVegmKfmmda6Zmc916bfS1q0UfFtlS+Si5qfvSXQ+qDinh
1u8NGUJN2cpbGrkNoIvf5iXeIymaqE6yLZu8CTl/rR93xJtY/6hkspxPvsfXPUz/p9pA7Ss3TsPH
vAlDyXI+R9l9N9LwmbfRvC8hT1c0qRif/GEuQYPUARJq2rBg8KbJrNPuqyOapSJRMKOYHO/CqCkw
AS0ySai5avxA4dWn4MKDcABbCc7d/djZDfz6veBZXCxx+t2lkbmjfhswYnQWFHZZZoq0HZ+xHBGW
9sKDosyl6NpD6Dfsq4wrlEVmKmYLcTNpTZ60mrZ55DTuRzpUcVkkyBh8lpN2g8K3WbU1YuoeoFD7
MPG+IywUzlEfHcokXXfsc1RFyfxHFNgMaGFo5BAWOZdlhHA8sdbS7yXERDfcmaFwz7yP3FOX2jXu
hSqHoDAqC5+sqp54NQLKiZw6IcxQfZY4fUWJhYeZ9CNyefuk3gR1t09GLdZjK8xFbZyLOR4uqUaa
W8LbMM7bdNIYlIRvgUM7M/iCzXxd9m58wYWTEJrW+m5JWv4lMhRVA+axrTdRZxaDBZSm98viBUXl
MQ9ac/PdUkm69puq25rAlAtpReoJEvgdMuvAs1tRhWRpwqooWquG3dqk5vCTopy2+OcsNc0KmTvf
43Go4GH6dkW143yLPO2SSQ/PSjBG3ME8jP583cggyt2jrLDwYM1UpiLQymHEr4aneGo7UuKtC+EF
n/tYtXlYxT4lfuasE52sBogZJJBYREFq1gzzDgwISryq02uRaVWMZbKdTHatS47vM0/c8T77pj0s
9lT67WqQ6tBFhhfQwuuJ1FinjufQZaUSudwsZvBE3jpJaInbOM6qC71pO3JaP0lQ9x5U6AOB9cfR
z8MZ6bc89jkJGx8JuVzmXcpkkRqvXvmTO16ZcGrXTRt/mhfd5EZOwWffxSFLrKeDBzXbCAuoVAPy
U1Pe5b1gGfR15jjLW987qCHCbuJOiLU6B8UcyawiThoVJmhE7gFRy1UMeYIldXyEGdJqxcuwIawb
wjwQfnaTlIMiSS+9lZrDLK8dlZE5pHotS0/SfOSxU5JK6OyTPyXeuZN2Mw4gd7GrqWzSoAhQg/Mu
zFonKpa+TumlO6Z6Hc7RsnGCGpHXYU5uwm4RRdolpTkgzbPfZ32v72calLeQJhvDg8ysWfVeWOeV
U3/m4WLz0Z35PhvH6dA0LL6VeCdWBCN4cbyuYlZQb/a2i9bylnZZeQeQfdmG3GSbVBldQNcZJXrc
ThcMp8YauVJ13s6TczNaA9Ibn9plDSsONSSRPmNzqMhlG7uw6cqOk3cup6ab876Zshwfiw309/VM
ujjSiOdP5R4KXNNhZgwmGFPSfouG4w6bdPdcixB3RjaJ8vuQpR0/lDTt71U7ddjBUF+9FX2ivfMm
MelbORY/5MP/aV0drzkE1YGeHoklYBRlJ/ZbrFCugZZhtB6GWWyyvtqPs76go3xOJ8tIA755nMlD
02sIwPv1hjVuuIvYRIKpB5GNb6gt2y2Y2W9Y9b9ev3guSIpAWw2OHGIdL6/f0IE0gUFIe500qOEy
deJTU7UBMZE3EJrEq8DY7U8Gyl8mwM9X/g9C7+lQIGsMTBdEdY7s4pdd+kLUc1TbaG2r7LKjXUD6
eFi5hu/b2t/HVAyEC75NsF5XoOOAyMIHsebqTsj+nou+LuJ00W84aD/qL54+FRRojjp8AOjDU42E
gCHiW801JshB3HVyyvuoGT8tckQl07oPdtZb7rxlxgEovgTYl6RvpC5o5dzxOr4E6RhkCcmGXApL
ukxmRQjRPeKa9C5o2jFf9PC9lXIhWrP9cR/9GNS/7M8XhtU/LNpTw/dOtvhzatK+sIH/e7bx5ps8
Wpf6tKn/B63jH1Wr/2vz+PJb99z8bBj/+P6flnGafkAxBOCQxzTSo/mLpf+nYZy6H1xYvNgRx78Q
P8Unf9nFgfsBzjXKQSAYBmmTHzW5/7KL/fgDRB2CYyE4RO4RV/ffYxjjPHthGDs+TgusRugivdwe
zGlnakamwOqPFKR4+uGqqsp2BzN0WeHKdK5dXwJvyYxtPVI7YJFufKWdDaPJcCMhG5P3ruxhhrXl
tsaSXiFmiMXX1nHBwVX5PAaD3aY88RpCGbPfmqqOsP3aJpfj4BcJleO6Rf7qBhSC6rYvmb6spMUd
WQkoQGHnyNwfxukibUt6u0DgdkUXz/3GRyx6Fs5KEYWii9tA1pBSc9t6L+3o3i0dkx5hdZne8Db1
dnFm0gcLtssOjL7mM45u9qj5MDVF7/T9OpZBXIwGpVscz2MuoS5PL/y+NHmkBS9S5Yj9OCXJLkzq
ete3VXJTtnS+DKqxv+99CevHjBmnqPfoiaTwTBisp76X32oU9Lju/SqU+TBUziOsM1zKVpXdZV/P
/UXs2mjFaoA0Jk1gb7j0TNfcuzRtNG37cpxvLHiUD60f0Y8172EK+CyDTkiGSucwc4LlyUpjztrW
8SrSNG39UCa8n1ZH3fINb0JzPtR+9zRFI3ilc6y/B0PvXLKwHb7yxbjnTGeThs8AHUpnqtyGDNx6
UApZ0vsp5l6h4DHs56mDNegPFW3InDA/LPoqVPdlSFOdA/XzvnT93H6BsSR2i9HdVzq0BtEobs+z
mnc30PWKD0vnxIwEA4xikjWZ35CoURLmS+oPl3HbJAmZuJkksSl3vmvYRIVPPbqQSLXec5/6tiF+
MrhN0TKrHnwdpbt2Wszntq6cz1A1bDaLF0EdxE5DdjVUrj5fAnEQcckukOg4rKRyRxcuRv9dValr
CR19CH04XRB8VTziq54G80q33dex8/s70U6qJnzh5RdT1liPy7B4DCaCL1EiCvjLoZkwEKxskD7H
GbSf5mQSuyjtDL4bK9Sr7WkrYV+gLFqfe64tH3vj0492pnrIBZbnXe2n5s5zEnFVdin/QoMs3pRe
EFwxA6r3HPd+D3NMm93CbQmrOJPpGiOgznxbzx3hTe3kczcmn/tOhg+w8OntJNvye0NLdR+5VF44
gEC6VZVyuethMFUkCFVPSVJaX+VRLfmDjEaKUm2Tq/cycBxBsLa7+87Nqh2tqUTVXeWUK2rxWKso
7GqXLFMAZ5RbUMpJE/T2nuNaQjlmEMhR+dClsKmWOKZf9dh0RRzhu54PwUzPzJVcMx8vlDvKD90c
aabhfaKWZCZ2ZMvHznTjM6csDPMB8hARUSj7IbZlaodHX01i1SSd7c8WoF/XMmRQd6p65F1mnvba
c+vPKD2SCUOSeuqv1BhFdw2TdZE5fVqfGdVml5lnprVusHhzR0/TBknNaihKA4Su1XNkij6u9ASf
YXE3kRAjKbMexFM5RudKVQM80mhoE4I8qGZCve7wwWkip1i6ey+j+LRjLv0eiFjuWDfzAxusvTE2
is+Q9z3VlwNYCAPB/3lrfGLy2IRq3wuHF7GW7XpKhM7pEvT+Cg5X+lVwRfOyDbq7phd613YmvWhL
1vV71fTukMOkya6dTqXPoprjDQou0G9V20CRwtad3CXUlHHhqhBmgemCeFs3Msu1WaKLOWi9C681
zqPisJtIEA04MVokRRGnomLe2KkavoGB4T+xACcXqQUfPwo+qEcZt+2OGxe2NOtFsYSzefJEDwjS
l7EaCZYQhQqAl7ErWnG7VkDf4DNFTndVaTYuBLXv2n3TqRqCEJWPo7CNJL+KcCBEK0dN/t6ETKS5
hie9LRc303mX9NFHHDf2uh3YuLJVchVpZ8n9itWmqIBD3eGMpgfPeure84X8ZkEXuhnbdHiaSgnY
hCPZmwmafgmbtv1kovZoUnnSgm46xFiYPDEG7xgjuSaSLbK266yrl/W0pOluCkx6Hju23/OgXL6L
IHW/jk1gVjgmowLn1XzelSJGArD13fM+DLuLitYqBw0U1vQAvheyvnyLN9epDldtn8VnGQXwsq1G
FHhio8XpFDLvrLZQjGlmEbA8meZyF0ubFo4K+ANDsOW2nydz2wqPrkSEegS+49AD1xVyNnD0Jhde
5y89qYaAZyuHglMier+Gj1w79W0FqBU8GkH7kiAlIIDoiq7cupDtyG/NHC8PgODpWcmznmJnau8S
LqR9wvQtywbkX3uW4vTVOW9FXRUtLWcOTdc+25gqW77WJa6fhbKeEdqU0U4lU0rzOoNQpHEVvQVG
Jh7V3NN4X5aeuymXCfX1UB0lXllho4XENBbntMJ6ImXSlc2KhrKmJICdm5EhmQ3NVcjVAwuiEjhB
5xYp0lpFLqNu2jjQVMJqGRG+g8CITnnhw7sdiOxE+1mhWOV9rxa2l0vUP5QaRKjGMwjYurFYdo5m
3XMJ93yvYuOCaJSaBbnQWfA4iXnMRyFFSmhpvDtWTf5KsyRYK6gJCqBRzN7qQPf7yp3t3lEsKrKU
+yNh8LtC4liGwjt6Qr0ZUnNcBsSvdfSoWFZp0qoUTOex1VAsm/u6/IzLRafndS3sZTe188Piqumr
HRprc5TaSYER+QuwXRUDi+yhy+4dYaTGlyBLzLHjXtgo0ts2ZP3esiW+Ez1Io3m9pN0BtZ+iHeR4
sydENWfgSUI+RxoeNTETzVrINHvDeohbEIQyXYWF5lNKAsnOppBej/OYucUA2sxEshHlhJrOtaZw
yra7GAfWwH5zS2vWwgv73TLW65D7w9qv68/t7PZ5FulDNsiq8GL2xZ2bc+kl64nhNJr4cuE5oSYW
+tcalVQuUW6rwx1WgmbSMFpEDUuvaWh94gzzETpMe9SLtbRhm840aUWor56ZawVKZqkK0jKuavW6
9Gq/kJ5Y9gBjwEpz+AScsov7jaVhdSXmwb2tqiDcoHa2uxaL9FoYpEH2FRUOnE0yLtOZMiw9kwGt
V0AWq1WZDP0aMGFdOBi/FZCe+pyjksRlBWXqohsHU5Iw6mcUROzUt7mGpTpHyqySAc/IxeBKhFhH
s41iOJpjQ/llktTuTcKgXZejusuyKxfsd2JlV9Y5H7QfE1oPZmeXePhM477ZAamLCpb1C1TuNIps
dpC7c2DKdf1S57Kdx3OMqFmnqYqgGc8W1LCYMLdb09DOz0tfwdmnMmyn9ZLElOaiUdPGjer2ag6m
9Lx0ktTkFIoG30F+rFqSdGAAZ2PCPi5Wt3UeQnqFExc2yv3A+nGlOcpbK38+MvF4FuxwnllUqWsR
n2Ol0/RFBHVEQUB89857Oi5rZVuTzyWF6NmQ1k8c2PNXx5s73ARqiNeB8uiu9NpuHaE7QSSWOATE
0+yZThNa42y5jLpqWcOgTgQRhvuPU+tN1yF4BUVpM4T7lwAZRuBj6M0cm+6MLl2zBajzmPYjfGjP
kRsUNdTnPZgO58vcT5fpGPED98p5xyTwtsBTdOU14bzGkRLu4mCocHtU4VU1THzl8sDd2CaVyBWo
ZDheeZFNe5IagTSCQdeo8+wNhhpSZXX3WVUsudTzgIwV6WQ3aTDGae5C5OciCE20gkLvbEFIz+pH
k1XqIqzS5mr0ZHjmjZl6zDJIGuy5jly2lUvXnrsL1yVxk9rRjwmuqXyxU7pspdu13yks101HnXJa
UwFlzW1KqTflJUrj2byksyx8cdYgWEKqxjp10XKztGQZBwAviCmguB3cCXrp8D69RJpKXQGzNh0F
uA2nY7Qy9td+ps1mCZ3yxu2cmxJulgCe6Ljb0hPtfjHZ9GlxrL4HlAvIrvGGvEks3fUdny5UKoON
nz61YPJtYu1VGbGwC27rJWiLyQ+61QJos1tFpoZQF4dsB8mkCTsikd2wGZAKflOOVXCYIf0nN9jt
JT0P7egd67NOkSTpOCLqMAmb7RrczGd9gHglGQbVezlOcrusU20OftwgVZMhOQbQtKeI6zjzyrYo
JBuULGu+4t+64AuDikEe2kqqjWrFrAnsOTMRNjaw+90R0QMEmgLC6zH6NHQ6uu/jBKC+k8zjfgiH
6TwuYaQbGbnncp7Kp8HR0U3tubhvpFjmIq288kIlWbCSPBj30GvSK+4y+tyGA7/J4hlU0Lbr0jOa
NeFDD2ExYkOk8rtCDNd90odbRDGjNRfT9AmCtrfg2lTXjFoKipkCcwrnZ/IIv46O6xF5VGdZJZJ1
aGOBUiRqGZzbWY3JZTImjyFMx29DKGHT6dGJSBTaHhGKbsqZQnQuH5M22/EJCZsHrxHx3RJUy0fE
d9axnhoC9/6jUkN2a2vAV8Q6DNLoc7JqptklTo1AWj4JWHmFhn/0gDIj4c1spHNfh6iQBVVhTaLU
wBkKWDYUyNGYgYaK9nwMs64hjlPyM9ddwryZkzYXcQ8ryvDqHLmXZbUewjB4RDZxdr9wCMtHYbuu
WOzDM0lQn9Em0f2Qtck1PGk32WUVxpS4sNFW9WTGu5aN0d4CmFjxWPKZDNHSMJKF7C5AoJRkfTsV
deDZIqkwqDBFyrVuDSwSJ5mGIul5WwCYqHOdpQGiTlafzSAnXGt/1HdzhbR73pj2oqxml5HR57Ut
pm6Ru8YAwQDv2HPJyJdlxTybXnYcIRMsXBlwAuajCzy+GbIJDDiXXqhQGbWdZTVyErutPSxzXFZH
wyi8mJegNMSBbVK0LigkK9F13dmRF6oJQybKOTJ5zYr24tqOToYcJ8TGSTYg3CCDEtWT9VwGOPvM
vEMgcfwM9obE+072Ss5hRGLwra8iaUXuiAhRNpzMc1rUXpfcWdlkYwGmAJy/BhfLcwx1F7lCfeZy
JVsNf96hUNaGOdELMrq4jwJb1zVCQ5Lfz6nKKCxTbi9mqLY+R6ilcM0ab+oJR1GmdYwF88BSRDVz
ZAHSFU25uqpKWbZXfjjEeutnykVkYZo3S+cC/nCy6jLRTlCkbBL72Yzqezx0qAGB2CN0keD2h1NA
d64awtUxh/QvVu//bezz/ydUE1jgfw1q/q9BG1Ujw+tP/sCRJHAED/9ENb3kwzENDURIQJ3IUP8H
qJl9wNBClARssARVYJD4/Q9QM8w+HAUmIQkAWRQQBHzwAP4CNUOAmqixgbp6UFXE8Y+E2HdE+/8q
N/FPmD0B4Aq5OCjIICKCLNhfWEqM1qZKlwmB3syWe4287ayZV9OYPJS0StZBgviT0hs3QClCd1sj
nWsVTk9JDWTd+uCbN56o7rIISdIkdCr+cWRyBbwwnwH6jCjp5VfI+6qiTQnbL2sDmnt1FOcZh4/R
+NO6ru/0HISFF8Ko8+xKhQGJJcK2HrZLSu0OgSHi8wejI3keZJ9xuO5nP4WlUQIAnRQvQg1HjfKC
gbJHp24/xUcYzPcvBOzeSKfXQAJzEd47nibmmNLoJIAnIUjVuMtVNY66AAVm45d+D9CqAUblwM2+
wPkAFMOBTcD2bjM/Th5cEqb4pve6dQ8uvIL8XajLBzs7W6iO4rxiw6qOykLRJyk0QXUfr3syUArv
6vQh5qsQO3AIHgfxtes8IqZ76wDcnTmKQSRZW1iNY0jHeq8G92PftBuhx48DD78sFcrr8Ix/lMve
Px44Gc/WKTfnDcLAARMgHwfTWcadbYKjCfA1LgJO96OPvIaMVdtwvAkQhRsrMX1K+gA6K3dJdpX0
Cu8ZpfnQevkkpyvFEGURKLex4aLCfQkJ1Z7FcOfcLYgSm96HrTU9VZZl142XuZ9kl/ZA5urhwi3l
J2Pgiijz1GZyhZDmPXxIyOz8b47OY7lyXAmiX8QIEqABtzTXG7mW2yDUrREdSAKgA/D1L/W2PZrp
0b0kUJV5skp9kFCe5m5EyfLc1lPeT+hbXbUB+UJjjg3XMFe5Hg9iJGWS/kVjeu0md56FWQtpZDlh
cD/mujBISTB8cMyjsGxe9TLlaut7l7W+LllbP6GEeN7Q3/11atn+Y/KNo6iLjP3SHbxPzh7QjT1o
DIgQ6hEETuZxnXmCFyk1VdH3ckRxkeg2S3p3IU4AZglfMCtyejXL8MeKbsoMruFDM9p2p1o+ZLP/
KwSPwd7QIIebUSTDmkfDH4RNyi24Nli9AuTjjAn+qFvcmM8szOs2vaG/zyCLF9PSICYXPcKMfR1H
fKQWh313guudTZ3wM8ic29gfed+i+7/K+MghoNDezzAj/oAqAgGvBeJf/4cRk0fJdwv8AmJJl/T3
qa/HjMqCRecI7SZWxuMGHLM0nV5IjepS/HPVubLtHyLP+NFrjGkHJVnDIl4/Xf83nR7jsD3RekGY
fA+2BzQDrt7uDEgwMwvkaB7Y8+bNfwOeZL7BcNewfuQEf04xGlppnutJ40seMutNOdzBP+gmH6Ax
wMJmN1QvOwdlO4hzatMAkVCVs+QEwkVACXeZSuULiu5HmRypEcdfGbbA2vhDP40xpAf0FQStcEbW
askkNQdv8n5MkzTniLUPQaevVC0/W9N89nqpS4z2fh8rl+zr2i/VSm8paUHseI3CwurI/gucqt4d
6spH1F7DXvBhxpbDgZSYgPhSh+t6coZN996ly06rIcxgKuPV0qbOWw+6w5DqB8jsz5qOT5j1de1S
DaO4HX46Z6NXkQBczpYqzBTBLmBUM0PqZfjCZDM9AX9AR1efKn86rLV3XTq/gBaYwZf+dCuroWyg
eo/I30Dog+DzWVvvmc8M4lf7EcLAhLo7l4ahGhsE5HKP2aCsFgyUD72wzhXqBPXFDUzjcUjycSX3
gf5sqi+2NjbvS3gencuFXNY3Blm6XDGJ9nvjG/ztKPBI5rRN7cF0tvQ5LAyaaOwR6p3/uS1dcgl0
zfN6YGPZTKioks5P99OAx1SxBGbxBM13UveuxbLItgr9KuO/sAxVcGnYSx1of9+m3oR7wvn/VsXA
AIwiRIpN2RKeeKnUG0Tw9xaGW8b5u+4hIKXsSTXfchJ4n8Vvzh5OA16y9rDi5ZAmG2J0G/fGP4VQ
/BZIb/TfqPO5wqshcUKqsxXjsa/Wz7gFdsYZP4iKopP0dxAsMjnikaVfDdQn6LslxSQen4VZt4mC
Wz8fTYiwYJMZjgXeSVDvffs+4Twjiffhuxb1b19lUx92+8iNqPYTCMWWbU8BZ2W76Qth7iL79qmO
4meKKrbJfTGKs+zZLZHNJ5T2DQWguTD8eiu6ZiwKbchlioolBllXn4jvCsceWVh9YDZkUW1DzhtW
LKjkIHzifFXEz2u/+gxBx5MODfQMQGE0+ZZiTChMJTYeJ32Zqnc+q09vwksNLeyXf4P2vPQa9ExS
pr0o6kQXnVfd1Drvk9G7RkZ8NIk5xupPL/Q7cBbodaM9Q7UV2fZrBw1+ojMGpx3Eh9jV6ZzcYlnV
eahhPqxaZW4Otmza1ou3YT8Y/u4jlIk576sKPKHBIJrkNlTbHuMKYbLVN4zfzcYV37JNv+Fd7ipF
Cog3LGsBXOW1EOh8mzNQuuNCoHNJlBk0SnLU5esxHSYMwhOYuC7D7mP0xhe+DX9DIc9GJ6h/ew5n
jOQ9nmDPxbtxHtfnZcAmto59E9PFsNPC7zlO39CGS/x68ynEm59VE3GZ63W8syTwztwLeTZEeFRS
6PDoM3CVfJgYxpA1jpY9GolwE+9BZc3RqAnvIiZhZ8zD/tEev4y/vijTHkdgHgD/mh1GBpcYif4e
0f7FC/hjoFywU7Pc1Qoc1dpAPZNONPsQR1U9ux0ip7sORgVUnbOMzY6b/QJJfFxk3sbL6xyvx6QP
8eFLtWSucSbzCSoTN5YdC87jONyX9ggsG+gYROG9SvDpKAtAujsNyXoQHUCwcDs3AHkY/qu0OeIS
Izlkll0rkr3r0yI2zX3UJFt877+VauAVSZHa5jHo1bOk/aP1wIvH5smrx9JQ3n9QhP/FApJUzR++
D+ub7pfxJ7D0hHHUQfVVRUte0+G4wbUx3nZIlNh3s8aJcJE+yrrhWsvryj45Ofnra4A3mg9h3vSY
gnGK7BuS26Xy7aFrD6nDKQvczNZr4aWv1HY5276mnpWRNjvS3cAcwf+scnyd+O7CwvjRSyuifBjB
pAU1rov+s/0t8GZ/IG9aRAXhUT5SBj2FoTs39kA2BnQuTs6APvMEY0t8b3luNxaXjYajwNsfn+FV
WrpzFW6XZmRjhnUct7Y+AjE4G2FBvfb+7Ve+a5bwn8Yqk9T4ISqZ8RDM3s6nFU5deZAiHXIim0JF
SPey8THuCMo383eQ6rA5tOV69XLEtU+kiY8C1jPmD5tdFI9/WAtzgamnYLoSjcegJo9L85P4WIUU
dDht/dNUkxN1SOwEBAsce+ixeu5wzi+vCnpJGs8lb3iQUc3hp2w72aSv4aqPDUqnm4fRt30+8QCr
JnBw0triB8O6g9TQA8WNLTRY2NQG3wX6Vrab/QX24YlGV8xSw0pKQX9i7v6AboBWT8O8gnP4lLaU
H2K7oaXANLpRQWjHrs9I6r8x8+ciNfhOMMUMu3E8LJxLP42dSxd4d6KD+2y74zZ+R6MqQCRD9IYn
dxL+hj7A5FPUPi/uzwBiN9X4QEdMJ+vSonaEZsnIrr6YToHWr3PoDk1q36J6e+0SchVNcMY9kW8E
dc3oQz/zi4bUVzKOB+IRkwVuOZtJkVxCdsOZbTIvTvrdQMJdXbcEBzGRpWzrs4p9QI9gEl1sM6WD
vB+Xlxah7RTWJhqdF4uP3Nv6YupxqECjvqwDYVgzJEQWr/MfBhc/axe/LmEC7zEZBNRTFRWynb+m
Bl3Atvj/ULrqD0gFoPlM4GNNRxzi8FiHvevInPNY2wEyObhD3g6hzqHXWwhK6pxw2RwqYvdKBvQA
DCA6/joMzcyfRewqePjekK+Tln+00zhxa5hiyd2zprsbIIBZHEgfStrQF2kkM+f8ELU0PPoV/yRm
RTykMOQFSn+FD6MevDfDRv7gAWbVK4Wf52A4Q3Y5Ok3lIVmiF+N5N8ZUigee4YmUI4KD2tuCHBTf
mpEB4i5D2zeuS8mS2nurGdqBFivnP4HOPbS+By8pQsUekO5u28TtyNZNR9HNDLjFiOMgTEo5jqcu
5U+Jpn42jvJWYzVZPiAip1cOPmL4btqoFHomRRxKWqqm8/K2H75g1bSYf15N30HkpgMTTORg6qC4
onRTlDrog/BK2OhNlzkJhzyeBCqDpslVs6SXeMZFpisvY8b3TtEavhBP1FgBhAipQKcFS71IDPla
yUR347CoQxMSr9jUlsIxiOE+rJoeUf/sYUjg8JNtbn2JZcepY/iSdnLQQRa7O1S1Y5Pox8lP7z3K
v7qBsdmt3wks0C10SxbrquAq+ImZuAwuvsPHQa2Jl4UsSU56VI9z4KH7G5s4Rya4vmPY8rQHUoAF
ojO+NtgycS4jmEpWU+w/+x1sBc/7U2ryvungiUpysFNyGZUqZzrcDZ7sc9f8qJB9aH85bGnyg4Vd
BbjC//QaQWvlX9hKfSD9P5a+VlvwSoPpWYvwJTJ9feK2/ucl8Vekp0/oaR+Jtzw1FL+9F5J7X2tR
ahd/SWQDNr8pLYyDgzDzcSKyoAA0mua7RxN/rmPQDowHEI9XGmfRFIFoXaD+dS0+XhQS7eLetB9V
u9FrULVbAVVB3jzMys4m90ikqcH4f8pgqcA/rZCIo/k+JiouIyFEES/T1YkJ4luL2YeRxbIzNu5c
tWbO918nXCGT6F+m35awWf5iY9mWJYOTOGhiA8S53RMzn8aqehND/TwOAgD8dJOkg92HYkq67xW7
Rigu3rzWAc8UJqJhzwagoBhFm91Ky/zChwWIrvxJyHU3d2EHPcN+YT/HKdF8vSSs+gF1RoKqPQu1
Pgz++p3OsSrwzaLpTyq8j8M7c8nOx9CHHPvgUbQP5aDZO7bA4wPy2ZwNMgVWnmAfBimqNvhsWowp
qvkhcnFGfy8SeCWlYK0oMQUKzeqvFetOIkz3eorw5AcnUOhnf1tAgy9/IgIZv+6TPTfJDumRogu2
omkwEa+heYRSMktxUnWxPWgYDliRQaGikDfXVlvWhJA3gglttsz0Nh/rJUYplXxR2uOnl9PS4Cac
5XGhkDQM3DeIvZ3KbCouFUpUu/LggUp6m1mfz9R7RRJozUdPKty4LfOzGmXroZrkcklGW6MUNcdV
2AldazvPb6iIlkuqyL8Qd93suSLYUPoxUBy5v1bRbbWbgUsvTXCsqW1uW/JbnHj/d2GcZOYx2bCo
udiieHtspxU5AF8/U4VAROtT+z5LWKISNqhBXCeb13rIl3b6C8CtTM13a0Lsh5tf6sbcsIz5v3EI
Z5yYm7pVVHoyj0Jt/1Q83joIUj2EJgj4KDEW61ssKhS6AsevxkPrTf6T4sMZ/9tz3vrT82DxDTq8
JOW8IdVuKCjvcQaJMOXRik+QQgQX+Oa9tM+3UV3BSewQOx33PuYMFeCa4+J3V+gR22cLtqm8aqay
FvUrj8aShZBlFnBHlwhizm11o58HaJFpa9+lYEctbbgbwgm2ptzCE6CfJ710zWWxxpZJg9AGC8i+
n83JUVzKsK9NFg1t96K01EVvVz8LtrorPNkxU0AKypre/OvHqYwCOQM3srvkV6UYkhCdyGHDKj+s
nNgFvV/tfF5hdlvzmyKa1yq+4ZDv3hg2F2YtegGc1x+LneGHA5CL5rjf6wj0CIJo9rZEk/lj+8Z+
If9S/XQDxM7lpnrv0KjqHyVzswdTzcENRmPOajRbEEV+CZ+s8+LTKl6jAH30yOEyw0xjS/S8JEhD
zebQJTGWw9EjOIkf2kD76KxX9lHzaMZhR1u3g+WHhgzm97Ve5JtH/WPvAezBS5ytqn6a4AmCz4h+
5lrvf2sUGm8l9y91C4jTL8Y4zMNo2gdavDD6D2R5HghZpuHylA6rLXpFr8myfZMNu0SIGo+r7s5N
0osDcfypDdVVkWDvG0hTdsWfrjMefeSeUCSI5kn3/hXUqtn51QrgQ9HmTXDsujYXMj+l/ZOKB1i4
+sh5XN0hTMVR9Qvs7WVrsLkzUcGnm+yUT200lKvfFlKJWziZK3gQSZ8tNmHka3RrNH23stTRO+Yx
ZJD0jEMoZW1v8Npyh1vJm2uv8AZehmpaUYq4d2geJ0zsOQQBFBDAyKdkxO0nAvQCgXpeOUIzYRN9
eH6PzU5dDJsJBTpU+ox17KmREcJF8ac1gOFAJJexJg3IvT6BsKLObfQyVUkR4SybccUu0BKGqjmL
MTixGGJPAwFogndd+Tb3UOxhNzBUBBIeK3Q9NiU52VabzRZsKW91FnGWbR7QjhqXjQRjlQ3zx+Td
gaz7SGgxScoYF4+NzB6uahZPbREmDseR42lV+JXZ3ocw+PGS6uf3rYpXCatd7T3tv88CB/A6uCc5
4Pel4rQNhR4A0SWnKYmOcQ2/Mmrydt2v6VuHZwfz9B6XfvzE4KEIOT9eEimO6YzjeJsROMFR4b2M
cVqAJMo3fPAtkqvrGu4VtgXrLd0P5p8JxCfg3sLx9xiixLLuNsv+a9HheBA/u6UvelfnsfX3cbKc
OjPv6r4clrIjz7X5j/Rfgr1bASqt/saRfU71WgYLyePuY2r+QNEA27yXkNr90BXQFG6TiHbIvJyb
ILiFiDp1q4CkNkznvvqRI26VoAfyY7Kx8vdsSTNuLWL/yPoNv3t0mghMKsuAC7CdV78lcbdDk4sP
MKxOpP6sCT0Ooj9664MIoCB38XLQfXhowFqoKH6IhmdGv8RCM2Lrch3JUy/Q0OvQ2y9kxahU3d0B
Mp85ejas1KNlEIvCUF0MDgq18pbH2G1/+7D6HgPcgsjLPGDEfNGq6hF8xQl7VAowDUfBHIyJvh5O
2idvEoxzDN56vQ1wQfj2GtBmJ6sfAy8BTqsmb8N23+YoS/tXGPH4cKc8jDGnyHkLgoHhcPTME3KN
mEI8xfvYzKXo2Cls1ouvRwjCVbHS98bNx0ZuL4J8is1mgHWeVsxxbC1i1gY4Ez9X0UfYsMMgAdfM
afJniUaQX/1wCbtm3yhxHuc7B/v0EoCX6zzvoIAjBeMvZJoWCX9uWn5GfDwfjLenxO7aqCodOKeO
EFz6CExiSk2d5M6Dr9w/beHLsLiMEdJf46as5s+FnCzE3vnoLTV67znvMLZj9U/weAJ9QR8VBmdA
Ws7HRwdxsj517Dg1AN6q04DqGEHJDoViUw5I37i7iPtd5H96uMLbixxPpkoOLeqH2ryEgBM3wFC+
xQWC5BfMMsRnmq4qmFKFwCPz2xaG3nho3DeGiBdpaxDV6xGufGOhzSukaVYxXaEvj9uv7OxuSNXt
ho3ufBCbGPlWioDuW3qow+am1RV51RymMWiEEGUSlLWGrUi2kCMY0Du45ZS/4fiHHT6UvjpHwzkS
IOhfJ+8wzpCKdrQJgP79Z4ZXOr0RXmLh9i6QyZPq8aPBeOUN5BAiDmKNd5h/DPrUe9VBW84w//O1
bzIVkpK5vZX0MG4yZwIoob5pgue22qt0+6Dto5sKOwDOSCCYt/IyDHvWLDnk4ZniYGlwRpFdmLoi
NMHfwLHnOhmqTPcPSFwSGBWwPxhGjaXJ2SMeZvb3PSzAsL+uosXe3TR5QwoOoIhbDh3aL5RPZTe6
I+ZLAZUNigkMeo0vUahxwTOHYX6MIr+I0dFFK7H6aa0ZwYG3wK+pcfmIIFM+64+hndCeiYsMINmK
5TK5eTwMoHLnmn9t8fhJQSMCcHuLQmTU2lUMJ4zGQFEYdPJqgSZ1BlyiQyZ6mv4hDnLRvcvp0kHr
AYm8yBJ7ZGef7Xrv3gFS+JXIU2v3OvFwHCPSZO8c3n1gP33xhHEteejJclFj8ycM/btNwotVHAj0
tDfE/i7fRGEC0fcFg8xy5aao7Num7BcYaxI/ab+2oezTVxu8qvZGCYYtwfdwnipHPKWWih0nl56u
D8H0b6PesRn1kbCvdG6eWuiwpHng/gxfRpfYULNHOrhEqbABka/F0S5lzd/Jdh6iZ+jcN91TVOAA
Q0mERCmYethnakYOpUVodaYfabQVIv1gq7zImBaphM+meANsn+FA6Y+tcFff0u+h+htCPi4WKJUp
AfxQ86RBSnq4QTGgUKOA4HThell9/E9OfpMPW3ToEWe4Y81N9xE7Hu8w5vIBb9hctnBKSlfvGTSJ
1PtAp42XKoEPNC0fnRvyunM7Kuhj1WMsmB83//EJOKog13St3KkBST931UFNVP/GEw8V8yR4bjzP
iF3iSvAgLlqs+UqQ7RnCDh6v/g1YpLfBwcn1/PAmupSdWTOvL6sLv2If7/mQmqcA+pBJ9c8yq6MF
D5jZrpphfEHzTyFQ5nqGK2LMY5q2/heizPFhcgs7xRpNpZtzFX1ZWO3gcgIDsQgiS7XG/TFJ7XVa
qCqDpIqLgVcGqmCtHr2IP7kF/ccS1X9SUtEcWqTMaw5EuEJk+9D2AUXGfcdTwJxJc99qhWfrF5/s
G/qV1kAoAe9YNJ0mvCucSqD67HYYSQgjvfIb/obWMMUjlLpzG1Tznm2pd0JCKojK2FbdLoH4XmBW
wEEm5q0y+DYUQqklojHbxg5eHX2lFNgWJn9DQCSvGFWEJowggbBlHXH3eFVHeMS7iqmdnuqjBEE+
p/4NEFImWi/ORmLMqXUIrSxpfTEdQBgMuPf3KZ6khyS2Z6RyV5aJoaqOQ4dRIL5MwD2tgHPfyCLD
tiTQSfbTFJK68EmbLGiUMO4Vp0r10nSLJFkCFByeVo2/t2htu99iUU6SziePRnEJH4eeQV6ZcoLv
AJV27jjPOUNukXM57id/eIqw3eFpDGCRppYnd1kRtadDC0Ie2OufZJKY8NFTLDdewYwCm8vAqoPm
lb7BLAOIFa7252cF3aWEph88bMKvqxwzl+YDdQJu9YJ8LqgJ0thHtSq45FjPEOwkQXf8uzcz62nw
3HH5b2FL0N0GTmiai2qkH1ufqJ/1V+atSLDlcoPWJDqlf1wDpjWt3PIf3sEV1wld7m7USUk7DX2l
b2EHS09de/x7YBnsisbKYdYNWpgKKW9YFKaEmfm9SqCCohbkQcfJ65pCJAslP7SAN3b1MtAPmO6w
pke53BfivDL0kYGbhi0oMKRT7CLXpO9VV6PUFfP2id2H/yHyFs6HIUbgRE0b/dIVbO8KxMN/qGO3
Hrw4ins/AHOyeQeMFuzBrjkFrS2uF1QfbjhsfjggrwDZaeQHfBcINqDjOA1K/zevAQivtEbvCEMS
t65JcokLCmqPh004ut/8Y+2hOvOnbbkFwkbv65CqMQ+mKf3xG9DkGWZdrHsi9A7CxxaVTTvaokZP
s5e1B+WX12r6nSLANDphYcV/GtnrZ3DSyIANZoKFgoV1zeY+Zz70O7934r8UGR3sXYJUBDN2lZgM
AA64fZyWCgi3QwGH4eHYawSEN6NIhqE86Emeqo18BMNC7goplY8Zrc1RdlF/JZtTe6IjcuvRQqDO
kairRlwwpKBtEORzp8IMEjjWVPqYLhTjvQ7GSwvCOou2mu2lMk0ZsgHLgVPMnN3xTsb7wb92zCLQ
tZiQfcto7ZFC8bAtKgbfcvfHIf0rtBfsW+cl5Sp1dOWYwrtDdsk7QaNGKYX79D6tnnlLVmNzokn8
MAV22sViRfw4lsgIaU3TG+toUqyI/5wANsmMph40CaM2haYiXv+KrYr0vvE8dC4cu0401YN/0hPD
/Umq4CmYMbsUJRrgPJ7C0EUPZgtkQEZoc90Mq4/O0xVQSKghC9vqYYEEXKLVXDFo1eD3m5kHXzpI
tl26zPU1CuAHY1gCYnAxlulB8J/3Ha0ipESk/8Y4d3qn+sYcwl6wz7WbqxUzGnqnCtxi3hPpAP4k
ifftc4wvyVrLv3tMQ8CYCNhOGMkKNhM41QCRgiOaVUE30QJcKDYoM3wtTXQMpujBcNXj1hwwIYFL
jG0YsIwXzSKWar2FgtMHSDypBlkkRXCLu27BbA3Oe3QJMsg7YCSl57E2wDtLxgvUDSjgbQTMM4wK
RkavoLZlj4ms7N7wrT37ul3LcQM0hDB6cmCYXvPEhWkeJboMRZL+1qKcBPax8Z9GaouEmKrYVY7N
g0ml3dfIpQSDxgiVhMLK5Q46sSQEWS1ZvW9dEp4Aor5t46DuIYaGPBCCmOTaElri1yL4rDk/QEaa
z6rjwfvvUbiLUnRSRA72z+av+BLwTDxVHTZjWg2IfjUNnqJQ+0eMV7Ev8YKsCdj3AFUhMJoGCsWj
r8nyCK1KejDfbbNlyD5iMkqNzC/mEHhhJAvAq39qeAmcbWHWIz+OMJCdT2ybFN6IyisMxnT9FzaY
iNKC4N2NEr4v3iHYKgo9TwaO0363W22vkOT+jgs8c4xu2aduhZcMhBdyrHHDLRlTNFEY7mvxHvbh
sUb87BAbgkd4o3ubgp0BYHtMkhGaP0tUPvrqpNBtP8ohXK6wLcNdoIy9UjvZ0psF3rEWI5SxZzJ+
MkhhXQnbljumZJhDP6rulY0tNCeJFYULQAWz3Ch8EsSMGp+j3lm7B2Qlml39q8fOpH6yvaZ3i+92
wUACjyJIRZKDqM1r0zLxiLFGy2UNE/42etaH5ta9B5AaMPpjCgpnDHIRSPGla7jtglXLgqNq/JNG
yztWULFSbr/y6GjF8so2WifZiESUyVQM/B3S9CwPWpkoj0xHrm2LoGZVjf4O5Q+cJIFtMCyEVelg
kd4xrxNgVg8hCF7y2XQbvU0YepLrzn1C64FEM27mL+cUe+CEAX2xxQtEdARYjNS/0R946Rj6YTly
hqYX6MV9Dr+4HwFmDElTJpsYChQMmKCjUIgM3SR3dlmPPfQ8kc0BmhjHP0nVBSEO7BjYUCoNL6ox
7b4CZKYyToAW0B6bC0DM/xIYymwSoBeok1n1/L+hCtjFQvhDsnUukN4Ay9OKArN2ktxHRPeEBxTz
aQhyrX2XAs6ELXkHxoH1XVIne4wDiuHzBMS7+aTG7z12Bz4vGjpMZeKjv62wgUAAo4G2M7/jaUN3
3kxKgHbizdMMtBElJlvHssXki8OM+iPDX8vehNATItdLbzPWrPhaKhYkazFNpI4zCIPmTroFQTEP
HBs2WorgQW+DObaEt0A+l8XlYTK1iM5WAtSXQhpJBpX52XrV3EPh4nyMV6jTXW0maBepOYF/hadT
47+HeH3k1uDCmFRY1Gz538kkv8HJeEF7JDz1DY7e/XRCjKfUYRpKmVQevAK6/nqwpvoEgxHdPZzk
OwIZ6kTWtRmBx2DNvWeHoXRVMJ+3BUL5Vs8YlWLW6WOuXFVUaYRqmgr5lC6quULJGst+I6iisc1A
oH/Amzh60AxnYB4vCzfuR3Rtf005X3ejcAiREfI7/ipK/Hzxwf650ejSWggX2EAEOlbU1mEItQLH
2m9M3xE8O5i263OJK+kYsyE4YS5mChjJDFc1SaQvW2vvZgTQoxuEQOBQIhtL2w+kmFUM5tXN58Vb
xsIzcam92n0qbuTLNKcAtNoRpmti5ld/wkOVmcbXkOnm5Bwz+Ert9kjjCqIhkpjMt/omVEv380CW
u/E5HOqmSzCHDjj5YYwxPh0TD1Tpjcv0SLH9qRzNKnALJT1O0tk50GxsAMDkLLu5AdgV3hnvUtMg
/KsrfJg1JQhyVJWC0T5AzGMwhzJeue3Rte2E7y72HRCfuB1yk+CI6KI2eMNh8neBr3iEMZxmIQSG
cts8uxsa0165bfGO8KrFu7BFbvuKU5s+suoqOMyP+pxGD7xHvrbS6fStTIjbiV9U5/ZQtLMknlEC
aO52SfB7mzvvrCqoleEywHI5Ryu4Qz0j6xUCqu3P4YB07ayxPwgdlTN46RmtNJwgqA0oUKJ/cCXC
D9wcfA9aUTSwS5LoX6o8/rr0A8JEkDPgn8Okx3ZZ7Xso7NsY4aIgDAshhv9xd2bLcSPZlv2V/gGU
OeBwOPAaM4PBmaJEvcCUEoV5Hh1f3wvK6r4SK2+q06xfuq0sq0qWksBAAO7Hz9l77WojXAwejh8f
C7s9RVnyImgCDlt/saN7X559bV0PYUl/r50YH1f4rHKd06mJ6MUkjD0dU78OKsLnt1xCf3ixKv6N
jLmaQy9fmbcfovf/27L///+QJwHy/P/eHXD/Jf8y/OINWH//v80B0v0XKn7SoVy1HsrU/2YBEm0L
C5BpGXnxipzslbz+b+SJ/y8BkxPyv4+XBsH+f5EAnX/94AgHrLqEWil+wz8xB+BMqH9yBqDnXSO9
8B84Aex3+Z6RPwL3AJCjDe0JCkwb4+4mJtZ5M9sJDvra9Jsa/Z+byGL/0/35CyARt+PdhcEPagCE
tPn4mO8vHATEcJgC2STLDm1bj81DWk556hw/3fz9pX5lusBMWUmHuHw0tQnuLW7Y//iZlztCOjDD
VLaXKgzybdbT9Zwxo/7mA7lr3vWvtxJAo1Cep4Aq0rBbf4yfsLxJ1EVgOZrhgjGbDmHrx4dOqPyD
Nt547hMxHVSW286+b2d/36Nwpv8O6yXf8kNPXxhK2vvJ7TxofU7THq3FAbtClQ9GjpxnjnhyEOmW
/nn6DVbHAZiKXidFxnywR9MxvWkmtAMrW8WSQEWWJkBxMafj7diyJmyCOTaPaeE4H9xhatj2bH0d
xfMfqkvFQwvlAYbfjOTBhAL7EgPU+XOA8qr659+FlJ4m/cElfIi8rl9vkmN3INom0V+ySQ+HAP37
LqS1sf37b/xXquqPb1zy9vB48Y8rfmCnfvoqvFSAawO6dlFL/DI2Ozncxs1UHyUOxd3fX0r/xdMl
gVZ7HnH3PqmL64P+07U4oc+JqsPuEho6meiInWi1yeEEpok/fI1SmjSMYjIQDhmdNtWCveiPHVZB
vx9A6tw7wxdckFcJmByqmX08+cciuJNIVSbnVnXBNsvNNp7kThUvvipAHBabacXBSSTaBKqd6eLW
Hb5UWuLis5vQtz537BVY2BbEtFrsOSjtU7qcfjocMOVv0JfB/ePp+9iFd/QuHrKs3wbhJWUzn9MH
472FPey99HpKHsGTHnL7HI6UKvZtoc12wq+MQw2aA//3Cye8O0aUp3J4bNP2Nzf3R+zIu3cKKLEk
c1D7MCLUO276kJTlWHV2d6nixD7yywOlkjikWfmWQJTZGliIFy9avhRNhXt9CdpdjIri2c5WESii
NRUyGS7i0LvGUEvHE35MGRh5RMwQb4uxbFFlCDrhKS1Thu3Xs5Wwu8ZS0u6ZE2Sl9re8Vv1VptV4
HVSjvvEYsm5KqwEK1OTlk8y8GqtoMvH1wAxxyjq++vsn7Adl+D9uQgCj2SeIgBvxDt2WpY6o08Hr
LxidMKGEeApZhAzTQaawbinH74AJWLc1U9N0LOSnqCudq1LOAJymwNuOISeFBFzlDs4L8AjYWxtA
PHS1FQYv2CDVaQ47/uYhK/YukInffIs/givef4AVO7ficIlsC9bX9adXhPmcintt9xec+nBA+oh8
iwj3S48UZN/5E6YM32TXkz+D4bOHj7CVzG8QyH+x3eByZH1mpxG2r989SFPp4uDn4AKtcWZ5C0hD
o2JSzA7C38Wp/OWl2E8dFh7Jh14XjJ8+benGTUNDf4BnXkTbXMaoVhpanvEwxr+7s+vf9f7OaodR
mkOEt9A/FqefriXs3u8UXuwLVIr+tvALnwZfIR8m4qSvuRm4tWNUg/Sbs0tsC05JQ+tudMwc0QyV
d4g6OGOLiYvfsPzfkRfXFRjXITuhWLmcmBvXzfKnHyyCCTp1vt1copYTdrea0pUnYk7cXe1vLWho
IM98f4u24FPYJEAzpxR1WTlNkDQWptL5tJxo+02I1UaUrso4v9kj/rPywVfJRg3Z20Vc/D7ywcX5
6DlG1qAt++qxoNe5j7M5P3tLWx61ibMrxLvexZZ9+Zsr/8eXRs63z4O41ggu0YVUfT/fmyYSNuKf
ssQ93fl7bSDr4+kJ/+lOC8fOoYjkP2QpCPWu6qnHoB7xILjXhaCDi2qCe69L6/D3i9N/7LSuJtHY
twnmA+FvB+/eKy8S3pKbcbkujI15tG1PwyKYkNi62VmT+vNq/+j08X92tLir38qnvn1762++1P8v
IBXXre+/P19cf1m+ZKjzvvxCKccd/L8OGQDHOSZ4bJSQVjEgrvmFf3IVMRNTmfA+8pQT0K5XtOG/
DxlKwRvn/MHTr4AekoP7XxZk8S9FuKZPICLr9brz/JNTBn/Pz8vUWuQ71OAEePsBhdn7/O4yBrTX
rzAKDqd0kfw5zN7sWkkEr67lXPeqULdugqPvN+/Au6X4z+uuPzwvObWmeLfxJPEEOxDtzaHzQrjE
tRseWoxJmDty708I/i8M/J8Bq+9ehB+XwuiNjAuaOlvMuxcBTVO60BYzhxES3TmXw0sAL/rgLPQa
S8f6DTj13eL159WwnAfEsbCpBe+WkKlBQJFC3TpYevQPUCXR7IjcY6TV0yqYJoZ0CQQQqpynnx67
+z+3lt98TGoLXnexhoJgKP917UomQJRpZfFN+rpCO+uJ75CTDCMwSAxd3lWnf349bPMOQDGJtuc9
l5Omr8cccVgORZwXWFShXetdRAP3wWv9MTgwc0Gw+ffXfLc+c1uBBbOnMjddT47uu6/Sal3OZS3j
H+Xn3t6v+xjpEufTv7/K+2eTq2gSIomDBxgg3Pfo29jtrJIR54y+syhRkTBf+ZjWtSZ9yF3Eb2rI
v7oY6zTtB7zhJMS/e1762EacCoUfAVOdHEG7f4g4VCIUcl7//lP9xb3TbGuOj3ILHsIPDPFP+36N
V71cm8QHK9B3Wc2cromD+TcPxV9ehCxvVpS1pvtxEv/pIjxrxP11eEpC6X7FdjZDOwr937zQf3XL
fmzPVK2sHPJdBSPjMPciTDkH2/fGY70sj4kTVJc8Srw/d7X/dulYd+KfijipxLosk8Pw5xb6PuNl
isfFAPNnWq4hRmHnE2H7KL3U7h+qIu8SsOzOOm5bwhQEel2N9UuVAzx6/Puv7t0ivf4YjgOMxuMf
Hnrx/rG3MC8sM6EFvQDT8gkHT+Nv4sThLJnMmY9xp4zl53msY+83T+e7G+CsawlvncuLoPlvd/3J
fvo+KcMm38JdcS325Ub85m1+9z3++FhrvBrUUFt7nNR//cvVghIK+g9qKBh8R5OU6sC000DTwxT4
z+/gyusgYd5nkuSun/Onz+HGYynLQBD7EFv6AwjI9itl+3A1hu5yXJxieIQyNfwm+fevvrb1laaG
lRyU39exRCqIBMdQfqgI1Cj3g8a1MILeuCq9nrjCOUICs2nGSr79ww/r2DQuGc5APGHa9f5oDgyg
KjMIXIcIStQTpjjMuhS1r8h6muPUDdV96eTux7+/6Ls3XyrAjASoKc+WWKipJd7d4YmzUBnYBY0W
23+Yeh/vtpwSOf7Th2a9DvUPTR3efIqgX6+DlQpWWmchzhiiED3m6N7XBJk+oJOqfvP2v//+4D+t
hTrDYe4lT+i7GoUGoDdn0YB/BKvw599lrVIMvKtMSI9y6U6xzfB90XFbG9M/P5USZUPigc4+jn2M
716YpTyPcQb6csqtHA13htQCnUcRNDtdpViR8pIB8oYFlhyLyY68eJNDGiLTwlXWB12bJKBNFAWf
YLm51naMO5JbhkpXqBV1oDnukuDCOlaB46rcfDjntGqireR4/2YvkjnxABnppS5lj/TGgrmRTiVW
oy5r5XlY2k7dYCaygB9iUsN3mUg6YpY3fdSRJhUuqRlSr7Emn1YGwWs4G/fWTnv1VRsgGWIU5QNJ
JmSG6K7Xr0mmoNLlQjY00qJFwckm9wKnXVHVyAvjvpp2oTt0JxBX9rIjbIIYCYFiiD/UIfaLOebq
bQqA8W6JW3jWekjLetuZdW5I34dAmChN5F5i8ex2rh1m88lLasQWVhbo53zsBgeCQzMzs7Mj7j/l
++yeSt5Q2K+BZf7AWet8inOZkzIBmwWRYJExJHYjpzmjQrHNPrR7RS94GKr6YJUR3ldcReWnKAkJ
+wstkUNH87DbU/JJZNnNhJQqVUvIQNiLAP37E7LCtoE+t2qcciS1qkGMS6FTtbtx0t1zmOW8r4lP
rklgYoyozKoyrFk06ecT4ydfYD8kSSKXy9p9pOqCrGvFOI683soOU05ETVio5Y4wHuEcJIZBdNlZ
nd/UmInlPRDf6d7k5UTbMsqqFce9QhqTeRrUZjL0n0+uP9jfFih33V6WJWZ78pU/O3YCkseP/anY
RnwfetejJAIQ3FtoC5owsonimQF+3yB7AjvTk9LaMLGWY3Xw4l4+jhlitoO7zOX3AIS4j3vEL5nl
IdN5RfZWoamuojq9b1MxXzduHqxadE2x5+BJfKXqQ5hd2UnaHQoGwB08CbeZtmaK0ZzBr+MnnOXE
pBda4hojs4T6WMjeX64iQHQbyVhdQbvzQEK2FRKDvZUAHcRl2gxfpQUoZjs1BqLPzAgboz89/QMN
sMzelsMgHvhxUg+ue4ftPwwHaW2Roth6q70F/XTbIMfZRlPNhGDWHs9naSO8gYRmPgeRA4BV9GSz
7IApz8kZ8pgTnoGi4Hm1ZtSTwjG62xW26qp9lNYFBMgcWPKVjnOefcdeuuiB+XLo7pCkOGfuhEEx
T5l6Hc5tUNE3HGwG/DETDjtkxA4wDR3kGXAMj9wyEAa3Xaq0t/Y0EDCo0QfT5kirB/piPC20Kq0h
wMhK1FgTRJupjPBoYPxTtCA7jYTKuKRUbBfRR/CgxknRRMuVe0jUjJKoyeXEyHT2+vI5cKvBRy6G
qGUP1DXEH9n7+AvjFncSLiU9fZpKo5etgnfzEfJCqz5MqtYvCRlR0SGTmflmEcfBbNcVvXvFJBuF
N949QH2LTLrz3GiltilwmlckXGF/FQm8ddtKe+3HnAUuQw3cTSCAVbnGzeSetSkyOY/4rwvQ5LoZ
3GUz1XZ+F+c4UnZ+viwfXer/S9mI1uxV6cRIY4IyQlm4iMg9QI+r+pX9lx9bY6x4r8bKKCI3LTc6
BHUM/WacLRvMVpLdho76AQ7Nl7e6KfltrjOol9ouAFH6VclzQJ6U1aNB6+Mv5DRVj0QQRfxhnCrt
Bp9B4lxn3ipZqQqdGNK7VoR1jycbPaMXj+oqol9KuE2WFJxll4WFyrOJ39ksta6LcwfX6ESikh3u
LU67OFKQ+jBnc7zyqp9+PG/kKRwqF7H9VZQNwH6cFODw1sbhNuxIPqFDSDRAeE9rPf86ona/6Y3m
tzUihX3QLBnW8sRye8le1au3QXiWvqCU4/GHJhLAem4Y/W1yjvbIE9wc5WxioDRvfeznoAamYXWM
MIJHe89u4J3sJiBkz1Bi84BEgfUsoFrkO7ce7CcPMsFnMzavhbbspzrqxrMHGn2fpwUPuRp6a5eo
oLyxxj7BuSO/cVKYtokOxV2xekHLZB00LTm2ior6Yu9FzaOsWHt2FUI2ePa2X7/+aH6AoQ1JEtIp
guqNl3XBTUehUCG1nZvr3KCWOwZFh+llLsZziHDzMlCMsSpU+0EFX0rLuetUEezLovhWWiSg+BWD
Pr7qb2rolicIjN+JrT+wg50wFj4xmqwQz4tPBtNaLMCtFenJrZ1Hhbx2K5quA2eTpjdyNZDHi/rg
+qDAF8fMLGzNpYlbQ8dSYjJJeK8MW9xWK4AomHLh8Qg8SZk+Bp7D6Gks2ks76vZF9n28czMCGvUc
wb7Aop51LYFPuJyZhZEh0GrwV1ZUducUu93K5z5Y9WKu7LaI7+JCj5cJTG5HC5lVD6NgW7Y7oXjh
ARM1b7Kx629eVwzzHjRc9dwKEOUMqVB6FrReAQvk5th5NvZ6Faiv3VI5C5+dZ4xYgsZ5WuB2P7qF
pIqFCvGc2C2mhaWmEQVUEzLWOImjHZTpHWCW5cXt7M9BFuqLrMIRbU6WRFv6HsknFNET3qYSjG3j
h1j/g5bIsO3U9+63BlY8GIliCMUzgpTYxb6XkfOIB/BLqDD6G/XoDQggs7H/sFiKQU7sPPW+wG3W
zc5jiaJ33iShaa68UepHnUzy+zB23i6SEWLhLqb2SATaO7akMkuqYYuoNLH3bStaBHABrqjO6ZD6
+tnMqHAZW2R7mSwhwvI/iD/DyfksOwm11UFbuCFGqTiRyYTRo5q6ex9J5g7+eHNreYv8Az/DMr1A
5MadkxQhzOBwqPJ0W4vGvC1ONxOTsbxVSpM0AUDsJuT8vxurQn0c8RJ8y0kheutGn5CBKqOqGOLq
ZbY992H2aYasrwiPWyq86YycBuhBA3ngtRbjcBVMrvjukyc2B6V8cAi1eDK9gcFLgJpt2dZ3KyuG
SxWEYAkz+1PsN+1HV8EVZYJ5thuBlTybkOis2qP2dsrKq7Qhlk+brnlo+gksmT/AcpiioDj50v8+
zmDQGoOKNpxTiKm9XvadBr1RD9ZCRuDkmOcscGvwBqBcGBFPmN56bOF2bN5SV/n3fr1YDNoahwvb
5aOXTKcAHCGQIKircHr0uVFV68O68ry3LjZIpK3KKkHtWPnwZQrzfNxKYhdAwYOZJdCtPyAlCPbT
RPpH4sjDFCrNap8w3Z2KfG9C/Mo7Xy/ZFdMHGW9nBSoxhDV9wl04H5oBYvo4YN/MhlC1DI2F84fr
MgALUHeG5F091VWH/zSqA3NuBCrYIBQRnMiwfAUgZz/3CDkufmqoVKHj4rUu5TNQjuRRAPfv2CF8
jAlJb4/ZWtreJUuXLpuq56Eq/Cm7uOxlOPXq4VyjJjy2Enubx6RsQxglS4rqeeVMaisGP+F1Zg3F
nvxYs+Uzx8QQ5C7Yp66jWIEYEnTAce22xCY1FEN5hgve3VEBEudRFB34ZwVIIyw865rKGkSdGXJ1
T97L+OLW3YxkMEvgV4ZeHh9D1O6voJOA/+BxqPdFzm5+WBYnuqPLugTbURriLgLiVuCuVoZVgwIP
2761orDs2NpSASIrlgY/8EjTdNOWOQb0aXEQdyjC4pa9LlAcbhCuA31VVOOnNBnU14L0hYTQmtCX
V9JjG70JK1ZMyBXNOF3ALHjLLgXHR7li4x2lLdt0e7+pKD7IvRvxk1v2sxtb5bHwqWo5fcXAzTM3
WaYtI5ulOCxJs6LSCoVMjIWtqWI+w5B6aX83sOpTuBbgka+moBmuGq/LeBT8Nn72enx1D41w6zu/
s97qWqidMY29lx2czW5Q1kFKMiK2ftR/CChw3poqGIpjkzv6MaKk21cga+6gNb4OCAF3LSCZxFod
1klsszlTk5FT4LcapgrBhygI6/nIOpRi30vZkDfRQLW1MVEwvy7Z4ALs6yTp8pPJDjObLATPFlrG
6NdiUzScXkvcADv4NCy0yBbZ0219Vcb2TQmRMLIi9wydmJxAme49ip4zYY36RosmuoxWOTx5VuyX
R3dZhi2y7/gUhQhsxqwtGZt7nBL7PEm6+zo39QWWUwaAvsXsQoKBtyfArnEPrYigEwce/x4Fz62a
7XpnqfY0WpR0UCzEsh2SiKgKL61h9bX4xLjFJ+IeVz4zksC7tLA+tnUHpF0b+2tjF+YFliBUIRdN
FMfupN+AsDTXkvVJ7+gC1QfuwAszAIG8BSmx3pRMHiCRBGjKN5PPNJwkCixcSDVVeUVJqI+ybVxC
J1QVHb00vrSp/9VZouCqd4IbtzSFs5nzMYKtVSUjSXDWx9LU/YfEtsZbP/TFfVx05b4D3s1Qdv7D
m5virsbJekcg6xo5r17os7WsmXYMDKvW8WVEfoBTTB59EY+PTC2u9EQWx9ZUsNqBJmK1scvIbJOy
eo2jad03xXy0CVFktoB1/yHUNJdQ+y/iOo38gLP24G1dFkU4PgXkLgrs5z4f8KG2Hr10VMR9VO/T
NkS2GnRz9OwX6NXXFzu6JQ6IZKq1rP/Mzhhz0R6AJmsplVRBgaGRfuZ2hAa2DK/81ms+TXUjgEDO
ffnByivBbXV6Z0ukcPhEquB4IbUh3IpAF0T21XYyo3pVw94bM+uDXRpBIBJcxQRHbUG85iA+ufz6
KSchBmYf8cJARj7QX3IPUUZwllnxekpiy0gA/ACyo448+Dq/JGPYUJqDgeCL0XgmBaftDVMX8Wz1
zfSGSBu4U1F/RAkwWVvfWuEGoh7ZSDMt+UPUHG81PvoGiFdG/uGavTh/EG2bf4tRLh1oMZevkW7d
j30UyGQne5nsmzb2/1gjWADDeC1/zdKjNsADqcwhGkXDN1wW4i6UrMm4qKs3wuIT1BuRdeNpyy/O
3hhZD02+nhlGZzCvPhAYqnCKiNuwCMLxSFetLJBZG/UB2VrHcYLq7rPwI+KkCkxTTtdkN03om5dJ
jQKkYq03A+2iaV+pHjIhnB/IKvhXxqOw7NzjRSv9u9akcGDqXl6HsRxCIF0L8Z26dID2443jX+FP
2tWlhRKGtF9N8cntAHbU9XABrJnw4z2wIa+B3yNw4MjemQ+ugkWyy8axVLCEvP5l8CNK/bmqvXPX
ae8jXDRNUufQeCMrtj+0+24Qiu8zmqE9jYtubvTc9tGBByQHIk4Cz43jZcLa1E5f4tmvhuTLIKko
txhqqvvQ+N7MTMiB4DFWZLEBTTBm3E02MM2kY1GHlVZ7eE6IAUAjkQzFcxqInCK0Fg5U11LAn/cm
Y0V7Vo/I3uPE7R6nOSUo1+lwzG11PTpQNJDKfLd8aOXc/h4foup0422aOYxBT0CpTaEYjyniNcoB
sWsatzoCUM1qtoIU4hl5ZfX3kPktXTTwIPU2otl0UzEkvaBfxxWNoZZV3R/NeB/IhSi1kMf+3hpx
8G5UMGCtmJqWowS13IxJdo7m9gSZgYkYnV5Og07K4SQOoWiNIHph9IbNIokZSln3jAvpg24NeSzd
1AFL5hsvd1WoZiAgWay4r0TF3sGENUT4zEjdOcnMcK6qllzlFER/zFQFVxW9JY37AP9OOGxdgisI
jO0byarimghiYTHY3X7BUjVQPdrqgjeqDWhC6eEhYquy6MLMHPBcllogpVrnIJmyHOl2A8Q/3QMn
qPFlxFX7nOcdfhdsZrSp9JwHf4w2jVvypRMOHvT9gGJKmScE6VQweEQq2DSrOmVF8mSwIgUSWhUk
CvrgX3UwFp8TOQCPTOaxGLfzOKjvso7UpyZwV4s2ECeLTA816o2HgF9tpRTmxg1a4NRuJ5s7vWgc
NBmsqz/4G73vVYygaROOXfSqnN7/3sl58TaiKIEKWEWDeAuJrcGklGGJaE3nuYAYGQfiVXeael95
2DzwDNN5gxyYBQkOOg27BVaCBA1gCXXymhJ+YmJIwdsFwqXfkInBXFTf4M2gA0ZXI6zBae1pa413
kG9m5EJ+MONKwAbo75q26uhWq2L2dy1VEa89YjyOap0dNFfQ1CJFuy93H2LcepAIAG5gLwCsdFRh
ioB2mZt6AENhZfpeq1UVadHZyvcpiQw+lB1k0LhsiQkn1M0zn4mqUR9WWTEJTiajxHJk5G3nJGjb
czmMfCyfn5GNU9eZe91MRTavGDr3k2hiTvXIgJwvQi0+nlvtEWXVLcJ6smffxwVlYb7djkOs+7tW
VfgfbFb5p85ucAN2qMuir4DVo/A2RF413TRjxhGfZjQi3QSbKNYzYlegcblzoC7+kNoStlMc0Ie0
LdiJMLbIwT7GtLlvBgWKUrlx6l6BZbVq9ztlqtUBNgWB1y1bDy6X3dxHmRflyXXQgbph08SPMkH6
HrsQ7dCoGFH2pyTjvoKLU4Bjo1NVqbxkhapztJigA+LqHlYEyDOHrjvH6TrjzO5Ao8mJSuergNq2
ZOLKR+1EJ0lS3O9KIetlV7dCjge36orio5AlBozK5oB+BNc06u0QzEB/GEd2hJrQ1QPbmguQGFnW
DJTcrNZbQtpXjkub5glsm5HzL9ljGMJphC8a0EiRUb/uw4aYwk8jBmtQEn2G0nwqOWvu4lnTn3as
KY33NHFHCFZEU7bEybqjd4zlJKuPJLJNFCBgZhKe/xSFZSxFFb+2OGaXa+buQ77HbllXX9hIBnnt
ZFX1bbRX/43BKQ4reLKYudAQRgIsu4jzPSlenTxmXueXUEXxlOImRS93mw1+QbVbGRzWpRSNBRyO
aRSRUYzx6ROMUfOWuV2N4hXvzZqngzH4Nc1xG56yxu5WmbFbAl3hE8VneJHDxzSlPwJJT7s19dMQ
QuOx0r64tgx5GuexCAGhb/R63GLMUfBC+xDVIUJEyn2Wqs7Xm53PmKeVeKzdFtY42YuDdQnzcP7o
mLZ3r6dxEAlQyLkMLm5K54ZVLdZnS8lZ75Nx1OO2w3Lp3Q9ZFT3S9U1Yj3GBWcBQ69Cp2Cx9XFFV
hVZ/H8VV4Gywak/Tp7C0BKk38B2Ge5emQgY5KLQMfgFXreEhHvA7pLEgWmUtPHpmCAT2bpTq7+nE
TKfY0NwIBLZO9gvo5qPn7mADQJEe2rDRD6TYZLghu4wae7I9Ju2iT3u6obL0rT3d7KTc5uAWilPd
A2ADsFLUOMx1M3+n7k5cNplwCB6SaZbz56SManIia3v19ZdLCZDXmtf8d6ysZIWJAr30Nwe6NQwQ
38hgTxNzdQsUMUgotNlAn5nNk22zUD/tfNuQm2OpqW1B5zZ1/IbwR+JormT3FBC0AnvFaPtpcTNg
1LqqrKclMnZ1rEpvnLe9inSH66kgMqnBDpbubJJVwSCqJk2uvIkw95DA8+a6g5Llwqxa5H3h1i5Q
UAzrWxs41rcgQl10vTA4AxoBM/e+luPEBlwU3pPLafiLcuIqvTHxQuijKEcLa19UE5Pk+96jVaLP
3pi+C4JXI2U435fMgJ5gYDXeufa9ZrnGt1FHp9FwiLwQAu1mh7wXVXCUUGpxsZl8mVK8n6kP+QYf
5RNcntE+dNKInrqyjV+CtSfEaXrlHaXh8I0mGUfwpUX3epxbOiREopFNfxvGQ8RZnicNKEy+rME5
5aIAkvN03y0dxFsKMQjfRecjAG3q0s+OiTDedBnqlC0eqZB6TWQCd4/R1wCHI2w4fvqcZXknCQz4
Su0yXBcVuysusTwyZ79t4/GA0Tx+ipqArTkowb8Yqyf1N2sst2I7oDzdl02UfWi6NIkBvywtVcog
oFHOZQxeT9s0nzNEZ9/AYMOMiWJBTBppOuSW7lzCB8pr1tTMueVYzExE0KvtedFteVD9XHwXUSBi
wJOBIlKQzHnC+xwxQqFl9GtfZQZIxgEFcVHjNckYKG347cV4gkbNj+rVkV7UBY4FVX/aj3q+yywx
0lmqmjQ+EALcVE/lYOfTHkddz/QDyitp3MFELkXjlNGnovRLKBMFM2rAGNoer6uy4JytaUGAXgfi
mnMuH7p8SzRg+jmYl3oV1oP+Lci5tMgd6/MYywyDEuqzWBY5L12YTLeR7RmKYJgm4rrP8GUS4rR4
b2oRqt5W/DrdhYTf9DdZP8x6IxfZiL2IdXHuDRPTnRRy/sMlIuSaMR5w9bnLxHWRujWv/DQ3r8Kr
NCfokcY1deEUf7AFL+dtEDO2hkeVmSNfCWObkIfW29u0DsFjW+B+kz73mOSHlcK10SyBtR+KQkeX
lg9CeS1d+JFUw0DTmSfU8Rm/syyOSxWCaAMu4vXHeYxiB5OGTdt/EjVH6I49kVQvfDyfnalg/svQ
gz477R4aKQw4LVKohhzYckyw1TlIXZ94LZj289WCgZxnpurrdh8pa/DR20OqOMddtKoxU/qjroch
/TwLPS4n0RX5so97UTNzcicomMQLitOUT+Wb6ECKEhShgaEHTZyOGJGxPLP1grSeVESJDNtxvoQc
oClRzMA3Nvq+qU6KRBl6qYoqGx472Zq8qQ0VOHxvPLx5HgTWlkVOoAQPCWtXWblE54JB9x8miAif
qwLQYlsUX2sBRhum2Ce17dk3CZtjfUBaCgqxZe99dLyJsMqCZFKCAkxTekdfSyLXkoDFnN2/ltN9
PtY8kWJMG/u1o3R7bge2IylCKzh5i4Kt0UVxbrFjLaoCwwCA87GlwmFgFhbW22Lwep9gs4NQJl30
haKEbELc2Dhz5lSFH9zKMdmOe72eSOGZyY2xE3eAPRq6Zk88pglPwzy6Zpcns03CeCsquoU+lLTu
lPG8fdTM3iGudXSR9mg6cI72Iu8BX+V2nD0lWjsM+L3SmZJd4inoE8vkqfzL1Hth/6AakVzChKPI
ZcCFFW0XtOEc6CwnmcGhGfW5zGYbT2smm/CqqV1mCM1ELtDBcSvlPam0JTbaUeNE+qPbPfpZCotI
17hg6INBJN52+VJL5tbe9JzZwkxHyDVKnVvLJW/BQhwYnIZm4kekvDFgIiVmpQNRY9JcaXuZ6rus
SVJ+6Iij/O2YFwZgWjZZlHmhgHGfYD2HimXNawSjUUCTiRnRlzQPcb3rAYbT57rJUGVsi5KWxD6F
zNp9QhDQfZ7jUcPhAs7aHVJdQahdhkbfkEHrfo2aKH1e+PYIcIMgZbkX5fHO7u1O61uTRwuoE89U
tHQppdHKqJCUnGSkFXhVZRzxhx18O+Cq0kwYcZksEzftuzCF+zqH0TLPhVNSpqXVF0xcyGBLBD/B
1hC+kR5HdtLm7OQWffGlQRV5XqLYFZ9DO+7sC4CkQRladqHUW7c2TfeioQNOpNRIMc9MJQmTedFx
QSVCKGU09yj5fWB8YKhXADhsd1AVMRxMkgTmvCDLVHtNd1XPlTOe54xz3h4kZjydPPY0fFxd5jpv
oWKhxAcvM2iJY26nV11PP27r+H76VeYTk9G6jRQaYsjDHk4w037L1JS3O9B+HETyplX6YSB7QD3p
biLtx3gttADmAtkbVNxYMo/gIHbO1qv1rSW/MeGkCdMCum5OaFSG+kg3qx22HiW6t02Ums7tDKbj
ccKK+MrsL873eJXC6n+ydya7sSPntn6VizunEQz200xmJynVSylpQmhLW+zbCLZPfz+WjYsqw8cH
Hh7gzOyq2tqpzCT5x/rX+tZGDQN12TO9OD8qByV4yyVVvKhpEC+0bYwfnk5pjufwxVg79PRPlkFG
dQWFJmTUHKd8GCzmATDf7ciCwFuahAg2+gTFI+zONqk0px+3y6L4wGfsqVMWO3LcVZDLvHPGgZ3/
sC4inlHatD8YwxAcaoe1K22aJoMTZhuQWlzM5ZsEkMN8xvYST3TnWyyjUqKd7CK6thdE+ehR3Zm8
4e7N7BlAJ2tMYd0Z6yXMWKxiFC7AxEMctaZ0kHuiwCretmWvuP8RYW/32Pmy/mDUjl3sqBbx6Um0
pAoVfFtgbiNmpK1rSKtipl6Be3PCM+Io4jjnQOu4POjSpJ2CG+zUrhnGeVWYR4bm6A2lQTEV5Ia5
7Fz8hN+uUxosTKHicTbuIgEWimanvYuri6oFs53vE/gGdAMalYBWHY1OOx8h18jlWiV1TmGMrxkn
DLer2ZLCjo2h88gSL5ntjfJ6IayPZD82kJ3Q2MtQ2IP9GBiCrW1pB9U1n34WbGni5rmdR6P+TnNV
dVtYWWSUpxam9ragobrElgrbZ1utHX0QZpjCt5Rtl7xqpjk0LJgE5XVmQ8PGh59SBt72/OlTsoDA
ORgV28xtIfvmztVioT0Z+6HPjyepSxqaWuqNPeb0ZBqdz0I/EH57MyZ0qYe0PyRfvqcmykSdPr94
NJxRr1AoUrsqY61JlWQmz3HSGl8xbxpoNnQAWjfy4se08crsNXXSfThODh+Zcub5NkmqQN5h70WI
5mUB0QT8nW+wBKh0I+HE3U8DE2BYVfX40aNHyK3P5PRIXzwdOrXnU1w91xbYCvq7HSjOHHjuh7hy
bzXLy1e+xrhixmykMseIJziSLbtZuUHLYotnj/HaLiN1wK1dQyrhg6/urUBPKFeFv440BZ7BTeuK
4S3i9F9vjAB3xLowVXfJ0OsJd1jOF0zqot2nrj1/CUc6D56VW+/tH3TzzFgLGANE1rt8mRp7F8fV
J5Kmd8rHfpovUBudz9G1498eIigF0zSh3kS96EXYFIV8FNBAqDBuWgPtsOfiCjMUty/YubkVgiJL
OXLGpfvllHNt3HeBpU3wr3ihjnYWuT9+SSKPmiCA9gX+KCxQywBBoZxleqbtBKVecWsIOEBS0QJX
HIz4hwsdEDWdPgWw0A0A9k1WK1bnZR6pcWO2emZ7DIzOu5vylTodK17jJnIikCBljYnghs2JBzY8
BwkfNnnVca3SNpozxzfO2c8dm3xu6q2YeM9nyOgWnf5ILuFhBaZbKsQeQ08Mri7fOHW1dPmMVYo8
U8Y2epJdzOKYcfwetk2JtEWZD0ugAcsehMfMk2Cgs2DcQ8uX93Vpip/AzKmrUwMMjY2MVX12bHvh
TrDANHHKPH8x8DCTI0XW/+Zx1mOnMEgwbLQ9jstOO4tJc5Kps+65J2+A5VM5sfXd2UXW3iyrBP2T
phTJfrWgX/JdWSY5BU12PYEsK4P0F/tRuq/7sa+nEy0sDuTWYsB6lQQAjVaNRodlP2bnFtcT4JJM
AMeUvQsHtleJsxy8JonlF/YCmiFSBLrlwk+c3X0lJo45Ue0he7IZGYrtMlb4curaLzGs9Bo0JGXg
TmgU4LwhwcMEsyliyRADB6ehOqkMvAnpX0Vo+qUTc9TYyLRrKT7A4IxDTdlRFtMamHBBIPCxgGNt
k/RbRyDe41OI3EvjRqXzTrak9W+MqmAXK9qcSXLChbGRsnMoQjLnMj/JGBPjs88e8TwleoXuqrpI
toXiRniE0eMzQQ2d3Os4DurQtzw8CTlKT31rm3Wh6T9JLc3gviB6ZA0RZ7i4FVYsOcxpe0k6GWF+
Gmf0aVLNFkpatKEIq40+2sJbluMQxKJ7HURTyzsGHPJRGQ+y8itbbKe+KjuT12UU05ik57mgNAP2
dV5PDbWHbe0voRMPMfvNvIBM7XNk929IX2fxEZdeXd0Ysa9RUhw111EIaFvXZ5qh8QwyKflEaRpX
GCIcSUjG/sZi7gPuTBoy5hmZOwO3vT17uoz+Hj3OqcMQYVQ1Jgs8WOorsdtMXzXWolSzAemUj5u4
m6ovRpGh23eTk70TeSTC0DcLe4SJ78dzOWAVCTUrKBR7Y+o+xVLFxb3JZ+LtRsw6MKaNJC1xwo0j
6r9rT/EDsKRufEtTU/TnuZJ1f8TsV8AKHpcImym2XyEPcy6ctyyOrR/Fl7jctpYTTRCgZLEuJQdd
Y/LAEwkjl8dhx73KaIvHhisx20ostSMYcwvcG01A2YVv79QdIpYsvyERp9G1qTRspnhW1XzOCs57
J/hKHT4IJ6NLm+u9LrfZSFp7M9NfZXyWU+zbYKSIxmwT7M8JhKZFsPQ3yobHRzrMTnxrW15EE/oQ
6QtGtg6DapazDrex2cbHSJY+qqzBp8ujIyv7X05f0hgBrbBx8VIkbrXqHNVwVbH19uMtiTNPHRfZ
OAYD8JBW9A5Lq0SVWGzrK0L2zXYiIwWLvFPxBqNk0CnfUzRPZUBuVq0/bVHFF6irAo/X3vYG7y1J
LSwKWYkZYN/mHfQe33Ob4QoAnGp2UZL0GtSicilWy1ID/HSXqAlLVyvaXyWNJMW+82cC+5rPndqQ
OB+yO+lR0vuL5WbbvRrmxGzCyWbujlTLiPGOAb719zSMLjQyDXrwt3k5rHV4MyomLUMcvu96oV2L
YslGiFBbrqevykjV/UXxHcBV7Q3xbLyZy6xYbbQJXx62WrgZ6eRxIDgeXbbHOVU9Tc7AsLKGAuN2
sXwfJnVeu/m55iiJ2tKWRv7QSEASHLssBJtaNkZ5UYpq5GoLgk59Ghk7vfu8iWr1SnFLbN7QdjgT
AYQ+1hRsEEByf9PGvraXZJQbuibDU4mmLEd7Yjs30n/zoMba7C99TPlsRVTDNnDR4FzWC2pn3HTv
uvYHup5Zsa+tfZak7HCzMJE4N8YwpuWbQWOCBlXW1OA0pIyaHu7UIIZ0G4ki0MMmDyZZ3tokDYrD
MBfYd4ykn6F8OWiFQxikRtedsrwp46u58PBezA3EYAyMnet/16lfpxfPLIRx6l0OTQ+L7mbMJm2U
J+bdMpr9iJ+DiP17ralRPjci9X0KXlOvXVZnN4Z2Bs6YjS2QrkXP13Xsxnl+bdcrGOFuCIphAblP
ofvKYWehcWioGS9ukcS6+oYFo5NeXA/Ty3VaJ2q+G1WNv66i9nQlU09AlRcB7k/BAz2lbmW1lGEF
kjtxkGXWNvUbyOFFxJovZeTCt9FhLSSBgLdvQ2O5/VXoBpffkHOMpV3OhSvRU+m31wP/4roXnIYM
78gcF3v4jRwW+dFBT0lsT4eI8pG+eQqyFJ3olJFEcKojWwtZdp++SGuun7zAYzhf+42Ji39xhq5/
GIToJcKPUxaefh0QRgDEDJTeNvMXlZsc1fbciFyhr+xpSLgWxkmjaU0Gfus4tMwlhc47FDIxMSmk
syqojp9dbJtNEwXMnNAE2N4r5cct9zrJ9o5HZ9y5Bp7ZpJxVWE9LwtYQMkccpLtRWMp9jKIoofyA
haRvqRN2Lme6LywpuLEPvLbgyXLTaDx2bEGWMPZWRpdfVLQYjnAFDrq2stc2B7i1SaHHPYzWUv6k
JFggy2Wj85uH0ADhlJXexVuq6CPAUkuXKObf56z3g8MkzKU7ltLIP8yudS6V4QRviaoolCspPMrq
fZcEPFwHTTnijtSPSeIE3NZ2oZN4+HsS9H9T7f/XJHNHdPm/zrXfgg5N/s/58+v3d139U7v23//s
3xla0vqbIOdpB8G6dZSBS7Tu7/F2Kf4GIMY1AxLJMgDuxN/3j3i7LanRJr7uAWSyA0FQ9M/xdvwm
EAvIdmLN9Jz/KN2+5uT/nOCUtgygs/wDNuQC2vxrxIotATgmPRU4/uvBPyJ7mdgf5O+U0rF4ZkYA
zZOh3SMvfpiqeUsS4+S60HMWw5gPVdJ9Oxh4UEv7e44UqJzwq/OjhesQXhClMsG7FRtyX+bmgdKe
B5i5oeW0947tvTVOY9/xvaapsuvaU46MAI5oD0Xuti5+LAvzdsOhlPaCIH3iHFiz37sS+YknV/m0
eiRofCVWmmED+AMThSL7WLfdLlEYXvzyULvZHZJTGJiT3uDYl/sZA+s5IQR2TssKH449sJwStGFj
kwJQ99qWy1nn+ZmWnviA4Ma22thnboWhxpvJieFkJHmSw4Wv3TvHSeTZi+eDqHJGcFqziKD0XfGi
Yys4KFICaUrGV/PmRR1xkbiMszuF8zsIUN1KdtdDxHHW1M2NZoNUevU3pKDv1jeODVserMTlxRvE
rvRT87nFOrLvY9xT8GAwFGFe70HlAjw19oy7F6Z9Ks2XZyS631Zi0GZaVM9s1t7ZoF3hOMC+k8nv
ClwVy/YknGbjoWJUE0Gj7gent08NxelpCjnNUI79BHI3uOpos0CaPyAJ/VK04cx+9Ls0mYBheE94
btozG7uNie3wGWDWus5XArmOIxFLj5CwS/XtlR39NGPmPSayeE66x0LyD9i80kiVttNTOvneltv+
syetTwZPFJZsP9UGZ9WOl1maFIryyCi3Vo1x2fHxHBppd6s6qe88ZrVwmPVwwKhlkjRzm1A1WBxk
Hx+Tjvx7kuU7qyap57ewkRuvpMIV6idmTGPFxLHXAW/X7qQw/A2jOgHeljoUDg8fjO/sXgmcbZrR
u8eFtJvgtF8bvgH/DMhYzC+MwL1IDH7rNs8vbVjoGcmapvyVJvUJaQBJvOmORHdvvXm5631j1TuH
w9w6lB710XFcXWfuREIvdRWyLM7Dng52IetftVdxPtaIKd1ChyuZBJzOEhjSu/Rpl0uMmhxdEGf0
nMVdTzXZQ1J74KAU5Roc/iLTZnHcX7PROvAVDzuM3HiSsmcyxjPXRtH+ynCvsnVdsOI7hv1uMHfz
f+3d1OLxyCz6XwKjhxkZwJwLoaxyiRlEIeq7Ione6wL+adBc+dU+Wy59LsMgSXZBVJ7MDEIpWbfk
1kmWB1XYuNx9E1JXd7QF11HQLycG6p0gs7mBWPubIB8CEJ/HzlPrgS/4iD2xFVy1pmOUNOPRjZBy
c4qpw+FD6bYu0+gOtTHMNW0pKOjz0eWWc3Qcb7y3SsfDLdVQms5R9GAN5lNRuTsSXZspSY7VhO1L
dN6PvVhntlDxLUPWpwP0/hZFIyAXBr+b+GdZ8KNdYJQoS/uJK4FqujSW1hFTU7XLytJ87BcGhikz
GoyNdn6j8jHadOTuqGPAvhKjvKMJboax/2opyextkob4Dw/uSmOvyF/jijR9/lezGmWsEDFsTXr+
Hjribklyn/AyjnBv662cPgOdYLJg8RrLQdxB1SCrSc1vMm41R5MAkyhefC4ZCrf5zpoHI5g+zBZs
ky8XsN2Wr49tg5dDSjjCGUoXPrHx4mfLDacZFI1FUA28eFeMj2/WxB52Mdi9ZDMJRJqBgtxAfScU
yj9Nr6taHvD3jWy3lbMtcuPGL9a2kHakcc1bPkRuXGnL+5hRLieKpKnfqHCROeW4S/X8bqaUT+np
JmY2JiY3fXGc3+R2TRIb8o69nI0kKdlFoId2tXOMtbpP+5FqbsVNvumHZ4H7ZmRWbtwPnAp/tAg7
Z889gPd/mxLPovRmOa4iWyLUp98ybrXDM2QAfLTTxaiDYSewzENDPmeUrPsznbRpDJw9MYIzG8me
fmeY7wYhjwXsPkdDPJA4VVOSblX1VQ+mAfl3iLlc4R6yCtn6wfLgKaRNjr5h59w5yv42B0tfR20l
w9qTX7Rn034Qv46U2p8tkeO06IeAUKV76HjUpcnAc0+xjCRrjQxOOW3H5pMIpPAfsin+bIP+ehD4
l1wcvGZtYkRuiXqWanzjdK0wY8UEqWyehq4LlZxwWz39KhwIfVlcvtNwhl3Pe68oOzrYae/ufbQw
LWCoSeWF+HpukZ/vTUNxZHB/4oadq3AHWhMC+yrN+FoH2F3CPBvs1Xf51ZCCIcdMObQhkpfY0+ah
dd2vWeluHziz/STE1D7ENg/VHsGo2cD5ik9suW3SOo3xUpA13uFbNHZ10zhh5gCs7tYvXGAnzSuO
Qn3GftffO8KglzIt21s3yrvHKckMSmNhyteDEg/x6Cc/EXLtjXZnypaKqEquE7AFB2qrOYmbE5qM
2y/2DdUHK4FlTi6NdLxT0Das95fF+hWoKLopeJowVeQGqeiJLy06uNmxEPK8qr/g6ak/O8wOV60V
RLsWfz61xJPYEa0oHnHGqzCu6MHbCnq2jkpmxWO+RJKUjEF/HgpnJqsZw0bnHPsUITRIBf4KK6nV
T+DTkC04BG3ZPOafrp3R6SCVc2UTAbnTZceWwaKwj4aI7zyAmj+Ru30OekUIT/KZo0kRa51HKray
8UHEC9W7ooy+egIvdIGCPTi1aGhhpkkPbRypqrMYk+aafgyFq7YVd/wK9L2Vhj1xyUjvmwxyexYs
jIj2rbaKT6qktwb+WbxJM6Ua5C/uSpn0dxN+lnzXtW6bAuXruodxolNFQRTGoATV3mRdhwjr2uNt
kDUsWZCbsSun8RVhBvIRGQZEbviclLk/UcDNQch9S6kg2Q15lhyCouoOxazHX6MjDULfBGt0PDv8
SI48rzW6x97EWbPJWtZ9m74TTA0pfpu9HnPnPW9lyQ9mr1RsUmM5YMZK2ccIurrq28ijzsxXeysK
XZ5ogfoczEkcUFi/0KK3xuyGY+5eezOtOhAgTpUm15YW023BO+3440dWFtjO2GXCeDvJbszu+r50
Qk/jhO9jOqehxqzvr0ZzEodIFhIAs7gp3Z4+ZwdQdc7ssALtfJrwcDXVDxif+usG40IxANkHMTpv
s7zgFlZQx8yWV22xgBQvczS8qgjzCRsJouL43LBmJEfS5nTB1gEygVnt20bWd0ZQn+vSP/qu/aJL
T7KXHdqHaaSEanAfguR6lFyAC9Lk1nEwTlWVoLYQslUZ4Efwp/sWD47oziZQ9sYZoxBbacNbWdRb
orj1i2MIPBnm1pbziT3DphHkvgvIPBGtrmMMBGZcYT3sY6/QAl8XkrPh0HqhqKeQKNtr5Da35UIG
tgCB7VboWc6I2plTKNPXwcMUE51yZXQgcLDzneTVcrv2xmM1tmkSk/BZX81vWGjfeHxfZ24zhb12
jtL/oXc0uPNkHp/YqXM18N9+GpXvYkXi+ZGOiiTPHHauZp1uLld98Ay6Aje0sS8tV8HPVuNRY0aB
ukmKMxlr3hD2YxZxN3Uht0fogimxoP+Nk969pA0hxBHHoqS9o3ThytMemEB6o34T9qOpL2APoNfH
jn412aPdWH5+riAM7Poxaih1OzvqxVJcA0E6nIXOb5BCrywM3STPUQZkkT8FjpEAGbyaW84eNCqE
lRlcFebMk1Po2Rx+Fz1rnHGaPvKuTQ+2WK7NwmCpiSFqJKi96zW98/i4cgpQqW+dnOrKHpjKeaoZ
Mb6KqtS7xlU8fLqJZwU/wsBhMHUuGX42bwpZP7CXO7X4CKAVLzPQe0yV6SVPM+umm1sSQX+coP8j
OeF/Gv7O40T9X6sE+7QihPP9Z772+gf+Lg3A0AYq6glIWqgAEPD+LA04tu+uoDLP9h1rBS3+Qxrw
BHxtwhMrNQfgBry8/y8NOMHfPPhqQeAiKEBN8f8j8t0f3Lc/wZ0E62LHhpCI2MCrA376V2mAuNiY
JDowQtrLnVfsoe2wdRXS8CYbzdHfsKdYXuY5LfqtWHq0ZDA+CPBiEfUlHvm9/xuyzb96QS7QRhcc
DDA++c88JCKIvtREdLiRDAZrssSlSSW26F2203b8nCXmpG2mfRoYo8aHUO86uJ8jwRMWiwFryT99
kv8CKPevXg8yjOsFAThD9J1/4t+QxoT+5MxGKAxH/zIJcE0ha3zCMw1ugGzfFy2NHo30CT5ZBr78
CmvQA1kETqrsWtgU/fsXtH4gf/nAAFH5aEX+yqRyTAs96c+4HNHRIxtbygmTimUdMWXi4BuMZdbC
LLTOdEVFy8nexZIJPSGvCVoHEa1o//5VrH/LX1+FhAeGa3xlWK8Yxr++Cs7mWEIacL9aD+3FllOg
tlXe+aTmvVkGm1GPMblFJ0n3OGq9/Pif/vXQiGAmCMvl+nDXy+PPb4LuK0K+HPDCihDdtOW4DbjX
9jvaPETvyjPIMuopDYe4MISNcsjDf//3r7jKv/z+0jVtLmvbYguCnub/06dATQx1dILINRYz+9On
lc/YwM6qMcl0enyjmcRf8HzMmB0A0M7WJuq9hhq+UbcMLoF6H1KB2/u/eVXrr/3nT4VXBYHK5xvP
u7PSMf/6tjiYj9fKErGjgFq+5aLG+DI2rIZCr8SiGcbt3P6amoThph3X70cvi+JMMmUNLnk9i61/
/4Ikd5N/ekkW39b1C4vrD6ETsvpfX9JC7tHTMHXp9WWVihreAZWBFzYKaBGjPzxwH4jNkEBo/EAC
qnzCbydohnHZ8299vGu/rLGk4KrgsgAb3ww02bRljvFrWlL1QSrd5WRVt7AwuDuhbw29pD2RYxjH
DbfX5quv5ngtEuplyjLJT8h0E33CitHLVU6XKVm6wqWgccKg9SMGsyZl3/qlOrE6RvFa1vV7yDqe
UNsANInVCqlbO0NMHYsLDOWgCmkmy6DfeLUeznMP1Wjn+q3DcXqyeVrDkyGcWUXgE4/shJllNfhL
qpCDke1r3FqjDMu0957KoIM5jGeCuhfonIFPCGW2zI2MFqo7Bq0jIudO9J0FUfCweESnyeAl1bQR
tAUZF9OQ3oRDbsx+aLXHSsTSEIdlzeYVQ6Xtku/L2QTeF6znnnqK4tqwdgWRtCwgc4e2NUScDFjT
oGrOAWJMugyK8HZPte++11JTo1Kk5oIksUwkQDn1rG7UseMg3XdeegzSSXxOBiffAzmoKtsG3Dzy
bZQPPUP5jO9wMyYQlMIBLgqNjgxH91NLGOeQGIhWe0niodwoECx9mOAoISgvbQ7iYxTk9rZYTPt5
TZOmIV4mPYVTaTBcMb8GZshOBs97TBH2fVSZFdtud7J/O0KA0voDL9URxTLcqfyiJcW+slrtZd/C
ICUVualxD5cH+DSoWYpsPfxFG9Nuphahp6DeOEZHlnwgcdfc4wclJZNFnAGpEdQMWnMmEwavmkOW
zenOonmo4wtTYxA49WyT55s4Xb4Wfvi7ZTLoUrsTE5aJTOxAEa3f29SaHyNJOoOzfYxjaZKT1E+F
TfmgZkTrfeLqi5G9Q6/Aa+vlMe3tAWelvutd8Ug0tSW7X6PJfkLc4rLXPuYqR8S/c47NYYctU4Rz
O91N9GaWoTnmvgoLMORra5w1cH6MqVrGZA21IC6Pw+Lin+7VcxOMkNWywqOg18ZSBJrzWeY4QUj5
te20T5YMaJhfwHnQk2WdkrkeKDrkSXqsO+oci4rWHgxLPHvspvTuiGw0V7EujDO3S7RYfPwHwxle
AOxg+PGL5tQ4KbBUFQyoZpwV49vR1NStjfljYCvzUrJ6dK5QMqf8APqtoiyykEcug4MYgYEMVYED
jkb2ohevsZmcZ69cPrnLlQ9oKeoTDCF2X4nd7lGNtPDSb2Mbj8OEXHog2uPuhTbeGgAfR3wS/YHy
j+UKOw3GSds61zkSEXJD6a0zkcCzaW0EULJQYdvZgS7FbzaZGT+pQLZtR2XEm6bUvSInHZ/wuL9F
gTbg28hFREc1Judpyd/riJLXVo57GumBWSAwtJDlZzXqY2mrY8RhfkjxuGOExmZGZQImWZu+EArr
lTS4wU/qXkaJfw0AM2fh6VBmuBWkKbWQWOnSsjToRCzpdljcLH0BH2TwVnvdtKOGt3yqcwSJqNUb
g7zxds1V3EZ+gGcZ2M+DjRfgGKcyuqkxPnxkQWl9erF0X0ifkSFs3XvWwqeg8E5psNxzd7gRsOE4
JD/neV7tZk65F4hY/gbrFk2YhfnJk+mQZKvfhMap7ShWJ02ShXDOjywv5m2DIZ9NBnvu8isw5IEg
R/Mm4Rbfgu9aRkRd2+bXxao/TC+kaJoN9n4fVykAsnsv6IkLRn6MMtqE6Yw7y3ZSKBh09c2R6V/V
EYHTMfU2mTmffKStZBTRxkodoAtEkmp5ozDNR5fSHZz7oIhbjFq9nNFofNLeD2KoL3VU209uA67z
2YSEezvhVvjCIvRZRRMxXgIlbHclbj3tYxj8hoFqVte+aQUU54qpkG+FZY3ggWXNM9DHbWGGGe3S
j02T4I0wiNq7e9zhVrG13ElaW3ZdWXpQAscy73N/Y/IlaDji59Ntaw6UZneUpnghlI3hEnh1Wx48
3vACYgOHY4rKvH015QsPwAERz0UWGNhc9CHIO0XDAvmqw8qGyuh9aVIVUua9HC2diGMCr8c6j4CB
fkqwKyX+Fwvpt4EJgao8N5+iIvTE7zz6cIliB7Ucu1lDkCy6cuNGBCHRb/+x9YfqkYY+jvXTnKR+
iEccTofd1z9u71XcjpdkfjF0jxsO/sLoH1y+fveJTicqPAqkALwJQ3NrdkkBgLjWzDVtsey7QRFX
tmca6a/IWS+nxl/6t34xaSJfWqGT7eDREpn2EZnBWEFO25KHdzlLxEpdW3bqxJ/TzEpyo+kYfewq
Z1nCVlj+uSc3fKrB+eUhOME02PsaL8lxFBI4AQ9NbJGAAKDTbaoSOM+GA0dT39aWGb0B+E3kdmoH
Dt2DZsJDAndIIyS6wrmR5W4UzsyHFAra3XcGqFFv8q6/1OkqRBJ2eOjsudxSdkw7bWa23bU2pSHA
S3bssngIppihicPNHHiswl2yXa1TYwqLKC/Z1Q00zd7Dp6SslP2ciA+NMeYwEtzsd5ZJuFRJ24fC
Ar4B1m6p9rN2eASOR+zTzFgbHQXkzcrCheE2yXwrMUw51hrGjWe++SkOU2XWp64o73E381CG1HsI
wAYEe5O0yrExE9LtxtSb28xIm4EYTTQ004PjGQ3U4PX5ZDQ5nCUsUeTNMve2dpob2X4UPQ6fTCXl
i4aXcZ1I6ndzu1+1qIi09oAxWu2Vb7BCLbznaog/g57184RXjvpPXKfu0TLZV5lEMopxuOknZzcG
FRSWZXl0lyQOUd7FqSkmKyQJL9Fu49WKm5M6zD5dC2ZOaLiuUVxzgclbaWXiAhBtyUKXMbQ8FY0d
mydB9mo3OEqQhqL3lNIHmWfceIyWeDq0xD5QTKio1QC3zmkx1vVj4tjOeC8qUQbflLPlARwqM5mC
H1r8EnFXFKYYLmZkxAlF70vU7qdkbB1r75I+8/edcsdi1y+Y0wl0+IbcEH4QiHD80nP7hhQ8LutY
STpib2Dc7afbym7b8aAzXEsbO8bu+nvBh82aq49m/UgHKoED3JVFtyEVJ+l6L5JkmxtJQXWf98bj
DYsM34LXIEviC2i9fOtrt7iBmkFNKqr1nTPm2XMD+pA0to64Q6UEz1I6lOfGrrdtwVpCjROYzRGg
F06XX62W5feEMXqjGsxGNn29J3fwggfQ5sE50ID/PLzkEC9H0K34vUNS2nzvkwhYWq38Kx3Y/W9q
QBJ+Lfp+DdvuiRo5kwZn4ZoMCn79FDTTtF0WeZtmdsUNpccDVDkO12esjqNck0jm6MVPYpzkK6hW
sj8o17uJ2NyBM2NxPZR6XPedVNWPBP+dakqf0tg2DxAfh/0ixA3ePHHHHdp5IENGQTeehLegN1pk
YRdbNJAxI6wbOT24jmFisupedUXEmVFz2CnlNkfBSw5NJeqTB1L2Ols91ojo8q4bh3YnKutIZW56
4BZlvHfeeMvtAFYneA5F/p1DSTjTJ0RLYNkkF+6u15OmYLEQkWKZtiYT+BV+9ZMZhBBxN3RoVDtz
bvx9IqlLphyUPdqcfzZV89JQWXrNM+u2jWZmPFeMGxE7/mPmr1S79QNxm9o7ZOzc+61y0wt5N5ZG
3OsnAuVACZJHyx293SydZ55HBCyljB8w9pEV8wjkVpatPgtRTbuIEvdDgLv428/t6ipJJMfeHtRK
ssC/HLJl3cA3VxiRq2sMzwYuPVwGGdHW3/WooY4kffnSQUQ89EF/n9ejeeujX3+i88bbHuLInUqs
4hdz108P/AxXIbc3f7m2psAPgQSp60T1J4ew/SGlcvc9rpMXx9Q5S4TsXMQVKRat7KeStTWHRyqo
Z45iQAb7Ed5D7/vXuKiTG2idOX76eD6LrF8X+z1B42Hc4//pGP5NqIrubhis5abI8l9mZoe14OyY
ivK5q/rnDhTWPUsg/ZxMFv/cidKryrQ+JVixfkqLs5WkdwMZxX3X5e0N98LiyJwTbWbiUAe1GKfZ
Eq+cF6mm7viAei6lsiGM4bKUSe23JY4JIAfWS5ICD5X1GXZUeqkK+4j5REINduqb1rSxHOu1W6uL
z7iYC1h5tOnGjbpw/ZCgt4VF7RTjF6hPUE2VxnCuItZ/tfddQV/bdFZzaaeBOCBSMf2irC9tWKQx
72aWclJCwYY+qouHWMHlIWU0h1ZjX7tG8FxjIyckhz0vaAT8TJMx2B2nU1lF7ZMsolcZqPLoDGse
05/kIepp9J7biFxVPxeYITAVDZphJcC2uxu6XN9VgkhAqQmCLbBGPbzs10v3Y/Hb16P34Romq7Ty
ue9BQmjbvyqg4obxAMDFYN6CQLJEu/9H3XktyY1kW/ZX5gMGbXAADmF2bR5CIiJSMgUz+QJLKgiH
1sDXz0JVTzcZl5Fpt9/mqazKWERAOY6fs/faqND7LxGkp60UuJYx6uRegD05rw+Eww+r2oWzp0by
sQ2dgjU/zhOEmAraUw9NOVcbWG2H2K1OUnZGtwtrDGyh2ZUnleDKASbrW3k3qFXV9AAEF31JptX5
nTdgHQri3H5i6l0xgTPqPeikk+uF1bbhWyp3RQYgEydgnV4DKt3XlsN3OCSrHWYSKl5ieX9OLkb/
1Kzxs0X1oaj68mTVTUtUQuWd3Hi+p2+XH0AmrVqozOsWrtedATK6a6dkJdTES+GtpYkctAU9vR71
9FqfEF11460TtvewmJOV68b1kdDheR+ryDyaEwKCPOJ5NCr9U4MH+t4u5i9zYT8PxIyGTv44Rf0t
Ak0WqXwqVrVofVheHpFKs3srmGPJRvw05glh8LRtNKShSBWNYe72o00lOjYHNhVXSOEoNPQ4uncN
sW4gZZJ3ToKYNO7T+rkO05t29NOKQVkxXkdowIaW8Drrhzlpb0wQ2fMxqzW064p9SF1msJ7VoR7B
+WrZ1gHelTRii/8rWxf5Eh/ONCvHMNSP7fc5cl8zhSQFyfNqwdj0ctjO5klL5mvg4+KZhUr7VGHq
RCzjzMC6wHGG0Xeis80AvJiS2iPNE+jGJeGGDN3IC2vWAhEJeusOjscuLUY5XZUuyoFDY0Wm4dOm
jUefC9OW+1ALUKStBnqd+S4IkoQZ2IhJ0H6syslGhjvjsMOj0Zh0CMhOnErvGtJR2l6XiKgZIhYE
VyNTcubJchHcOwTEy0lW5WenQgR9Gw5lbbwEUFSyJx1bCF9FTSqe2H4wMJZ2xti2vgjs7CYkKSfc
OJWKFok6BHr+JCrskk1EqMU/4oAtH7aNL1ZYGRutap4t2X3nKVgvNfQ4D099rDEYNQNyE/PQfGNs
zDVAGYJsiH41tSMVxWYE2/1WTs5R14HR0iRBshLgmMlkG/yk49psgiwAYE32IwaeiABOEGX3qADs
HYHYWJHagN42ybcAU7xry4yGW95sw8fcmd6W9D1XPepeHdXfG8Q0EMxjHObrKiE6joZYuPFC7cki
Z+6LQemT6F/nOBpZ2qOHejBxfVVjtE1x1a00N26/2GHyCRuOlWIG6L6IsjnWjWfuXGHfW7ktn9xh
8TI5yQEz7kZzcr+NrQxjV/JWDogvstBFk6jTLvKUuAtmE9hM0pY/vVJdD5SGn0ypJySbWw1Wb9s7
dLk377AMyvWEt3nVDnPlF47Z0u2KibHR61VideExTBWcrtZSfuwCDbXtlq6MRrvZcDMivcEFaeux
Jemn7bSjcEh0N8NvGg8ZowW2zIl9FyOZD1Etzs2KLJhgVWmdx7TVfdE7dZhkV/MFGfxEiNdWzQrm
YVyPcAoSdYrtOttkZn4Hm6I88BcyBUJOisISPVqr5UA/hXsnDTN+sHONaSMmgbCj1jEnIo1jRcO0
S7Vdn7d3QCqDG6vvqivU9us+yX2Wde8uhEHPmkrvYiUSrTsiRpvBMUU9zUitOoR2jUKoV+DT8ihG
eG/EL3CzdWbE7aNVQ5TEBtUdZq2dkHmaPltdsH3kW66Ihas39HiAKw0hDbi6hQeBwb++wdClvUWo
Fba1qTG6mShNk6I3t6lVdZTKiRR71dBIDTw+8vCZp1U1xZ8JNOwhOyJMW89OZ24h8H0pHCuk+8Bu
uZqaw+zIT6mZgKQxpbbxMsN5NKlOQAVgotu1FqpU14t8Xi3W5Ln/pEU9q19sw2uLXMvXW3djaAU9
3rSbTiUl1+JPgPeR5hi98HJc43KQOwnEaQXuxwwzF4/AQM49I++1xa5jFdDGvcX7o4520hd7sj1h
1lfWiJhtrsA31dVeIda64jkUlMupJYFjhONTPTkPrQd0rSGCi4pnTt/ixrhvvXqXMSLcNBh8mFMP
KBEIjOt8Y7S+SLacKOgLjEqee0q9NPnctC170T6+CfJyOGqJRvPTsfxUlepKgwfyKgIz3RH48po6
0a0Zmts+724j2nHrDnXCHiP8qenYuVCXF/vSyB7kYJg3ZYa8oXO4agI4JOpe6npcg9GGWQARipMW
oIBNX50hk8e+Q9AEFT7F8EILp7c3Lvo/P57ZziQ2b3oCvtCXHmGDev6jMsjuAdK8OCQqxDw8HbHK
vrqJFR2CmPWHrfiVbUmLf0vzVeqyGaE3pE5Lg349lTZyQ2uZxTunPI5vpiLxK68vt0YTekgNPFPR
IPH0q1ktbAT9ivZkuALxeZ250BJ6a+h3eZYL9kNsaafZ+1xN9e1Qe89mOaDdUUCgySpH77/u55AA
I6CWqHucfZ5Yb3xyqqfA6z9PYDpWro6GmFLnzqM2o0MJSMC3NLNZgEE9KCm0dJluf+vzCcZPF6Rf
AU+SEE8U9MY23H5bT569bAqWUUwgtp1e7Wbcb3urqSNiJJzpOutmb4vdiRlxap/MMrP22O8PrZ3A
dItROPfDFPn90HqAPocny6hIiHcejcIyGaBE7PST+R7cyLYnKXTPC0sB1Ihhr9sD1k7b8UnlkS+l
0pK7tijaDV7ifdXNX4oCsnhWqu82zEOrmKb9aJG7ouUeHwQiymmRF8FWltGeXpp+Q/AH8lC6GKhD
CudF1ELbMRZ3oMo4YltCNpia0tnbs+Y9e+ytNsbcjgQ9WPqdyoMTPYXbUZvF2mh7wA69jg7ODbl4
qXeMhPaahCLdDllHnyNYktUbsBp40sOnope3GLTcbdXFw16YQfUEdSc5VtHIrFCGYb1TvHE7DMjD
XvUszdJN3G2uIVXqgtrcFpHZ3rfAG9aW1/+oewfdRhLH6w7rM7AR6qMkT6vHJO9aignjp6oA15EO
gpoEkrdTmz1lUg46po6fCrc69lp/1yGKKwsSeydMuzeIAn5UoVWfSst5MqL5oGf1kXuwkUHZHrJB
OQ9N2v4EROAjvNbYrHTWpiklMzWysykWYgi5apy/aHQB4e+Hi1TVSDAZyxG48hRdG2Hf7EY3yI6A
QPKD23fOzYD5FdDGp2mMmm3bQYukGxD7RMFSXDI5wl+4CemdMYMC85833hGZk/K9cALO03IVBiIt
CA5CeU8qTM9iZiZIgm3DfNLC1ryjDLaeyU3hNaRxcaRGHjYAa9tTnWgI1y2pwbbq2bUz4qlOxgiz
OOFPU4JEV0pnWRAgmZ/AIAMECClgXVbK0h0+idEQbHnMmvwYgJdjK2BpFrHRbrsw93xaRUd2Jmo3
j8R4m9zQrY0cdB8bBGh2I9BmdOT2jVGyVRrMYNuMur6W3RRt4M4kOwOd/QKZVae0a52DrPkw6hQl
G08mxzEpUl9YdONoyjwEjgh/9HUPz1DrqZJHQggYpebfXZiZyNuaJ7cgVgU/Lv3ytASouYgl8C+l
K2KzbxS95A0VGQ20VE9veW2AzCRghfGK+xOHPC4gM101IbEHBbEoJTsai2dl7fQwjTa6NiIf06vj
SCuVWkzC2ujA6GnWPbnGlDIUnmsKhePC8gSx/daK6VY4I5MLyNcjDt6oYiuNLfM7808Jczk6WTqu
uM2Qm+zBmE/spel9c1p4WB3xWOROkBExKQffuDf7OI/bA3i5ZJvY2sAjkDNBUc1cv6WhDPa9aV8X
bnkN2sDG71IUT1nFUJWF6ltqEBYxu13HTn1Q15OXf3Ixg67zIb3Pwyw6xeynd9GoGbBvwo1QUIXo
7b8Qxpxs2E5NB4Klqnsa1PUNZKJmPwGMW6UaEhGrap1rFjLeHS2ONoBaGCriDVt1Cm6kZhIY4thj
d+OyS7pxsCQ7/GritxIba8YS8ADXPTDQRfd5RRKB4UVU2z1RJGkLxkbG1WEOZLQxNVd8S9BVRJsw
maJdRpRO0evqtrCyhFac2TwaHRVb1CdPVCbAcHq3vBVJQkOrZVaZFHW6pmtHAjdA0zV0uPy2k0O5
YeFXUD698goS33yoWYVWYnkTu9nJ97mMTD/uoVnC7DXFVZNkYot8trvq50YZO8fOGqbSBZrruidU
gbbCAAPMs1NaBUUjhx8FjRxWB1A/V6phe7wqCKJ8QDbTUUAGAhCugbRDHDN9srRtM7Xe3ZzYYb7L
FrjXihZa/9DCVH5IyKtIqRuXDqesF1X2wjN6TIKI3VdidvDQGvzt+lpYIf2uIDNC6Ak9s7Pla168
zFUdf9M1zfuClKf67NpUJovIH+B+qmnAEBllUk7RcUDmBwLymap9fGkmlDconjsXEn6iKixNHlr1
67aH3LFyZOcAyy91uMUN/YrhVtEr/o4OmXWKoJE82g3wkvVTU4PkX2mJSfkdTzSzaBIFzBNhPOX3
DvqRng2TIX05JbG+q3KJPVM1cYxxGpXTK92cnr6PJkfIjZM2nLD6VhFKmCGmuZtP9TNMVN6VQsJW
OaWJgDdcMU0ptkY0iNvedMYvXlZjvwSFWPaLzmoCawTZ1NxpAz32E7ZQ9UqGBJigrKrcrzmWb3wz
c1h87vp+xktJ8/h7qTr9W4haPtrmLUFlvCQ2RBQvd+pjPZEb00zN/N1i8MXzorLqRy5i857BWfol
1SKeSji0hdipps+Sg1nP3bSuUPaSI29b5bew7Vi4srB2adPEtYGTZHAVsT6hWqRgKE3RLLOy/+y1
wUmPdoXBdxfOLe42NghWI25KmT24xWTtFVS1wxg2y9JKCs+dl1C44gYw0zfcPQgxAfDhOOW24Acq
Q5rB2zmnl3pKHUXkh4NL/yWOEoiyXdlo7iFijOfgArXGpyEavMlnWBFQMEbkdNFXRCmK6tYh/NMt
8TCvuKbVg6ys1lrnFhiYVTO54Oy9PMXQBMbOeisjlCGkcWiDS6/WIb4A7p47bls7xzeT1WgryOQY
jSfdFHTtiRWAf1K48ZAfyKCgdHNqCy4ZVPYgWMcZpA9QDZgrHE98QaLggpqLvN4FM5ahaQiTofka
gs6Ycb5lDDNEY9GaCCsX3Tb3DJCRIeSnPE7ZKoUEXrVrI7VrkjnGsUo+ISlT/Fjdrm96b7bcg2bQ
5jWNpBrRhpdjuNHwueNIQY+PNRUc6yfPsHi99HRobvC+19qamNbkVQ11/zlyGIrrvUTwHIWYMZhU
yZFKrRaMqkoLOz2DUgvnrx4KtdXNCIlB0LGp38xORHzBUEvvuawq8ZoD8SWbDClQuANiVfwsy9hU
CImG+VWSxhTx/mfmPZZx1h3+MGz/GeAxIKQQ+mTopC6bAIHpKWmD5YmlIWessiyOPyMDFu0urdtK
7RKeiEcx1j16c0zi8K6kiRg8IvRgY0OmZv8d4hC9YuYdM4hBTjhfJ2WdGUhhYoQVsqnFQ86O6YZs
DiMAJOC5E6SCAg5fkhfud9GaOF/gyA8LJTzB6CEHXObMLrUYmE0QwdWaSck59GVHJ6Wkb850PfYa
sAamFF/rLkEGngPgpAGJlLLfjyohwsIMhyhhO9hSB+da0/Okwu0BsB3wvEOt7oZvMdAuYwtWtpZL
WosAgGcAikQ1owY6wwKt3Qb2LgoLKsqg4hkQABlIAZFLdEnieay8ufFI0wRYWpLb5m3BZSGLw1KY
lgZH4Nhpxp7hUz+qKgA1ho0mZxdxTJog3fTAuuSKH0gkEswDcVTsrpxVJEGIk0cAz5sPSpoGq8Fs
gB0IOVXPYFsBgbWzR+bTiISaSadwjNe4Drp4MzZ6Pu/hd3afLCtJvjaVM36uaFk0Kxm72bwNbcTT
a2emSGW+mHbddhaF+VYovdFXQ9CSxqAXKSquttQkq5BCC25CsWQPZ0nb5YVLbHIBKMl2DahCXoLa
4/9xO+aVEWjRFxq4OoMWduP2NokEPHR258xWGBJrMSDubuKb27GSIx+qFvZPUCdfVMYUeEXQIfce
dQnPoslifRs14MpXpnDrRwA7hHrpADJf0HF3jOoaGAMoc3txr4UaDMkgD9wUqEFbJFvcaFa/chzk
yYe5oiu3ckIo3VsaYHrHs+TB2cgQxxEeRcqVw3Y2AATTOwq0i5N1GTYzD8OlhWvQhC8Qsts0heB4
sm+htc9Z4wWgLxXtCEAMNgE0bstCGKSe+rqQlBnyJsBjkQhNcMqQ42CAQQyN6M7ImfyTbGbWPmcH
ahG4bSJ9pdnhvZ1IbcZuxr4Jkinn5I/cz4ekdrEruImgJ5hU5Jis/ncVklLRTCRJiEkFz9aUo3Nr
HWuMdtRI5czgXu9fdTcrop0t0I9w5YT5bXBHTtYRJqRezbDYadh9Y5YfpGeKJYb3V0kml0JARnIM
lNbM9P6yZv+SuTrkJcEJjMC3YFomBA2alxeI9iybgtT0RiYqmqCOaBWQHpQ5y3ZDdxwY3+RTPL2v
xjxXDvNT+BWovbGDS/ShZ0GbUlF9MFGutwEaCZxJZqtAQWWVY6xhoSwCQ7gc3iqXNaxabS4UHzkj
NP+pqP4f6f+v429w0Iuf7X8t/9u3osRdRO7K//mv3/7t/zuXAFf8HZfAW6oWm8D/OjTLP5rf7AL8
n3/bBSgu0fc7YCV0y0JeLD2k1X+jBAC9/2PppQKNRXgNQXVJG/+nYUCT4h+6gNnoWrQtdIdK4F+O
AU0a//CE91ceLVN2aADG/wQnIBYV8b8faQ3jqkPP5b8lgtdxl5KhoFLa7PJ2jEhhy2kJrtDhXsNO
ce48dFjXSKXzB4cYxpeY/t66IOtnl5XCXk/LjFFLJw/raRlvez0Qz4rt60fK7N+f8n//ukWx/cuL
hrcZEjzES4ZjUXYyLMJw1FjjHka9fW3k1ER67cktX3r2NEBfHlpzfuq1CBWJvoi9pkDCmp2J7ND1
1NjRUuabVzRi7xSUYind7E+/3P27vy/Yr1H1Z0vDv3/pmXgdrS7Rn55SfocubW1S3rF7LGkhkgnx
TU+t6GTDDN32WBbRcdIWxpzaFFf/4dHPc8NdBkkg6ZWPX1zu4Mig7Fo0XOiVSbuLWkyOBWq0aGA/
WIqhP9kYnj7wMPwuCv/XmevLvfvlHoFWiGfLM5QP4gpBQWn3MQEVRXPQJEZjOXj6JwjW1L+t44Qf
aNGX1e0PT61+ptSnDaiztTESRBZdtqNHZ1M65yldc/37B5f00mmdye4RiWuZPjP3Bacfneayioga
y4vHbIlUS+YAjY+letS1NPWcMsv9bO7bnRvON2oJW5HouDwrH6891XzNK9siKtvo1gLK3wc33fjd
IPDvC39mYtFw9uUNiAYf4RIS7yZeypQCziBeBJ/0ovyImFsdQ8/L1k5gR4+2YSXbkC//tuh0kH5B
SPpinZLRRPzlUR+EcVMyMz4BfZ/QR3kdzTy4l8g42w/ywy/dt7OvFS1USNUu/KAZoP068WS1Gcek
3+el8/D+fTMvLBk6K+2vj2OHAR8UBaOSFFTYkS0puZIw9X2s6SPCIDY0Rh0Xe62hEprZWAP+qDLC
CES/0tG63eM3mbZRHcnbQjEiZ3CjPrc5pv4Q/YrvJFO77g2Rr4M5rPbwsrQtzhyChSLBJq7pQF+l
7Hkxz2zZuC1Khzk/LbOwA/lHyaaUnHLdiPGEnqtaAQGnWAz5VOAoo6XawUFCenD7/rW4dLXPbBrJ
JGm0QNr282DW1yD1nM1kzzU5TaTGvX+IS+uefrZCV7Vjw0IcudwOOKkYFPiGViKsw7y7KcPs8xDU
rxYYhA1gXORCmTl9cKPPXDv/fvzPVtxSC5gTsUf2VWyjIbNlYtnrwRLWM8Fo/Q9waoB/XaTuzIVo
MVrMnQR0F68NqxU+Aqn7M2qK4oMV6eLPOVuCy9Eti5mYMx8monk1zIq2lAc005+mpfWUW8fcDUnr
kKa5MjoCFjWh4FM21ej3VtZ+9DP+vCiY3tlqzNCS110XhR96YeznRhKuVI8tug6DJ3qyJkFfGXUr
czikhpW7nWvPhSqPQfn9B2JZfP77ymwuZKRfXz+p6xaJElrquwMhKgJAC4Y5mvE57NqNC0l0+/5x
/vxsm+clOFlVvFm9m/p9MmZMP22S+wCDbXRRPb5/hD9XRqZ3trzWDJDnoPSUr9qOZgvtk02i2GJh
AeoOlZlAAaf4//z+wcwLz4/pnS+NY0KwJe18/N/69N2RFnu6ynGmI7R1zds1cgTMoOh1E0hWp+kp
DXV6QG0XjFi5LS9l/t/ahDbYZW0ftEZdJ8hN/T5uAdCANFDXY1rbisn7pH+TuH7eEB4JBHaRSddm
arpXEmqhr7C7hCFg62x28R+j8pAspjj/Fjw0YaEeOShB7Nzpblcna4JPlzhuF9jRahqNa0w+040Z
gDamB9Z5h3RqXOoPwvywyWeB464gLuH8tinR9sDkYcDGptndIXGoQAs4uXOLdDHDRERf4xR79ITW
I21KpJ9YIz5PVq0AMJCdtm2RxmdXGGDCV0ldgS6cBDR6V7nYSjxCpBJJPFyr0qzxLdI9IVzdY8MG
WahEFmmOBQYWGAb2o9kleDtQYM8/tSDRvg1QDrZGoLnSryYyXyuXDuniCrWILrQ9tumeFFthBXHJ
Qac8QIiWGeC4i65+kXQFyBOMOL0VWTOkbNCZqiXjXjxdGtr0xigin77kcSHzpSvUQkyZW2bVPWOe
LnlDkz8+mnGmbumglgf2wi02FgP1TVtL7nzam8TJM/nBaGXY1hD79PZibUOgSj1woXu5n1UuXmwd
BSPx38rFk4Fb65bJLayHqJXNjwJu/0+8Mt6prmijkDxMwCJFQrEVruybNWCNReRA4GC/kCQzMlnq
0X1kjM1dFigXPzHHhkwsscdi1I0z+0Wb40Kt6gbf8YoNMGplpxfZy5DFOcJHUH5ia4EhJiPTAH3q
e2NkviST3fuY6+unJE+SN6FgkWSWlkAfARmUP1UtM2wcUbO2Y+eC2DZhsEcLITbzai1KrVjkGy4F
p6GM4hP0jewZD0YO/yY1lO6T0lSBJRKtvovsSMhDnvTeQdFJ6XYxSSFbbG7VS+yU+gMcbI9GvUb4
JnwUkg83tjtwYcZI7+6tNqdkyBmSA0NHKPHQWRpiqriF/rYSU55uhlLam8zD2GDXnneSdQG/xUSS
KAQEcfCSmaC3weaJGLdkfiVegBDYyJuBKhnB2D5URGXiMbEmLdnpXdmuBzI+9tY4dBgzIq+9DwmD
FgyOXZ71tA1/yigvW6QoA3PiUCRyWxcqpKXdISrSPOblY1OVye3QCvuhRTLzUuta2W419H3hmicn
3MjR5GONFz25b6IIVWWT2d7XglcN4kxaOw8BLeifSArsb27YE9wQTb38UU3ow9ei6jCg9lXXPyUa
6JSVTWv0a9s3WDQkgak/itBKnuKiQe4W6pNJ2Lo1MsYTJuYOumtd/gbZpLvphGmgZ+i6naHV3SMc
f1p4DbOYQ+sW+PYCidNmHUQGImF3G46kwq9KJKA/x1CStpm5kv6UxHyWTuNjKxgq/IVaeXN4mmie
Znpd+UaRJTu88CYzzMI1X3t8Hgw2wuI4ZHp0qFCciXWLM6P03WWioeMwHf3WwjbAAE3MX+mjla0/
Nck0b40wIXoKOD0SbWiTn5CpERiAWeQVhd+UHcmT0q/jzpwPSItamoqlUzyjduPGd97kXgky5dut
qqud5WoDNt0wiG8E2XoLjr3yATGNNvZLuNEIkWZ0nWCTN1MWIxDO2yn2+8nCSFePnveDwIA4IDN4
0L9lIYBYCO+xVIfcG7uvFRVrvkwp6HGWjJOztW1pKRPRAs4LLX+bvm5bJuQFO0sMMeBkmC6l9Qoj
InvryVzBLtIYsMi8rKLbbQOL7TZkIQTg/MDIMP+tPDT1ehRJkhOBcX9QOFz4oJ+br+FikDNam8vW
IDF2hBORnUJa50YtqRDvf2SXLcAfapNzJ3U5Ie1UbE3ZCwBIM2Pa641qxfH9v/1C5XPOFHCRx2N0
g7ZXVdDOHA+lNGrPU5MiPx+mcPjgOv15f2OeN/zyfnDzSojcR80+b/VWHwiZ1a7DcpqvMk1SAk84
lOxOcuN7BIrvn5x5oRoCUPFbXQd/cCQ4JGd4GOjVs3JjTsjWEpZrLbUYpeHph8CkI2Igc+4vER6o
QBNjazbX66DS1BV95YZecRCrn7lbFM+FRXWwauy+1vZo8hSdp7+qDG3iGwnEd+xPNJQJ5y6z4Q7O
fP/ijFhToPAQHo21AMcxijPmHCatz3JRNfDBQiRL999wp/r+72SpDOUgiui26e8JeVHPJA7TK7Jy
EAsf3JBLD675+5Wp0KzIjugAn7e02UmC2Q+AeKdVMUMrev/qX3pwjd8PMaI9ykiXKHxbTfV+aCfT
RyMw+e//7calMzjbScWzUXgzgmB/zApy7XOl7y0P40hHnuKalLfmIUXJtJsNazFme9Z6DEybIDtq
bq+II8RO6IZciU0nsQq5InwnIg4ziZ8xjQG1M1pSihCv+yDDluiahOpwUPOxstzmRq8T64Nn9MIL
uPRYf9161GPs1CQjocsjpALCX7ZHb0cdq8XfR3LSPzjKhYvlnd3u0JljLawgpca9aV2FzL42dUb1
PdjUmO/fkDNMyf/b2sKS+f1M8nzGvWaOKablOdrVQ4RPPjbpzU6FcDYOn581SPbpLs8hcpXQlw6D
Oyd7PTSCHx/8hOV0/rBWemfPhFNqrdfTQfG1ri0OZYAWz4CldEeSQ3xfhW276mg4PuHK7xZYi7xO
qkzeM6MlfIaxj18GabZ//7dcWHq8s511XuOAx22lfI2qmew7XaFvZDxZ4ANZC+CdW8eb+v+oZwLI
9/dLT7fGUUnLN4KoD1Y4O3TXhVloW7MOik/vn8+l2+uendBIxEsQt3PqJ6ROXOmzZHaJxRLqnNXv
4nkS24a8dsoZrzlU7EP3aVCNV6Lsje37v+DCN8Q5O0knknWmyMpY1Cj6bdJbwTXOreRFq0gAnIas
2cShGXLr82ifgIrdvX9Y48KddM6aA6gggKURO+zjhqi+J+bQSjBM9UqgZl2iwzK8qhLCarXqq2x4
aiXWMzykFT7dbur1vV0qJlcz4G5vhUkzw5g0IJvUcdLyH4K+eqb1B6kPxk4/bUfUQo8kDoZ09qK0
8LZ21NuvWsuHJYXqwR7HMhktNhbRI++f4KXrupz3L63w3CqTguo18iMIrOwqcfYnc5kiIxyHRjLM
5jle2UYZAg5BF/Q9AvodfvCNuLAuOWftihk0R2ujPvKhu2evkNym7aQteLAyKa/fP70Lzb6FYP3b
+XU5hqGs4hj0IszdpGx1nyoSp+elNaoEY2LDNaODZpU/u85CPDEm+cP7xz5jz/xrTTyHE9EJcZek
Fm0fx1EOtVAz1zrBIK+TI83rkoJoK83SmwlvkmRaIKEY6QX1SJxESkAZNpyQlaqlPQRdHnPHTT6R
wwX3c+r8WA6IjGm4+GYGUnM98vX7qhguv1hxVO69jmxpxskZAyWDB4wVGdPQtZ2K+KZqbe8jDNOl
t+Psy+K1A8Ms0gP8oCDnPVUz9vumna/MFGZKEqvkpYrS8INq9c/jDUIXfr+VNg6KEi1l7AOv+GEi
R55njDyIlm4AvIp94w4pfiCSoN6/fZfWPOfse6LbCTJ+lwlV3kVXAqHmvV5kOgdEQusYcblDp+vt
kBe8BbOjAQpUi82uHe/eP/6lt+NsyVUiSElnSXDxNTwjSViQDsw4cWdkafzBPObCIRZa/K8vf83E
xR37PPKZxHWLpUAn8CcuTujs5g/e8QtPiH22fs7EmmZlRwZ2ayItDIeq37LZUFdlLcoDmAIigYSl
ffuPLpl9vpiBTaMx4oY+W/MGf6huHzz6zesBRNb2/UNcqNjsszUrQik7z+wwfXKQijsxl2QK5ei7
8JbM+6DFqPv+cawLT7t9tnB5LTphrWbhwg+Xn5JyokFINM7KGnP3OtdM7RogjyLytLsV7CDuUL1i
LxRF+dzBfH4rBtyHeiR+IN1jN14IQKWt/hgOWJv6la0FpZ9GKEejUH2e49hGkZuifcsW47CGQGrq
Qjz9dUswOkFUbZnJbe/qDm2lXt1OQn5LWNxoIMQtNTKRoH2BxFB3ogpyPfXlaEfZfc7t3QaqptpJ
BnVSXcMub2pjoPm0i2Gy7xy2+B88aJdeV/usliZ0s0DMYFADuJDN8csW6FJbMs9JlSHNLmVoQOKT
7kOvDnZ9lWqvYVMBOc1S3X//nl161s9Ww6K3M3hsIvQbgmzx9M35w2xU+Ic7nZh1TdH1qNFA/Xj/
aMby1/6h3rXP1kOn6jUUYyr009bR4VI3xdYM8tkvG1Jj4AzAK7AbIsNMIgpA5wA4H+m4Zgas8CC2
A5RUxZMXad66yQgf62St76wBv1uTWfMXbC/uMiFMNnIhy7JZxI2Kfv2D1+jSpTpbW73eazQnhp3v
IKfaAllCa4n752bO5GcMwfH9nNI/ev9CXXwyzlZSOFcqyYgF8g38Kz6cpWZPUOz01cGAfQLk1R97
SEOnCDXxw6AyklRJoYBFG390tssj+Ic7Jc/WWcKj4ljTW8621ezNFCM9zWJU4R+c33Ief/rrz9bY
qqk9BFLUAqHA9DKTUuUX81BvnZmvsDeOzqnURmNrkOJ8qCUuM2Hp9gcF1rIc/enYZ0su+TBwVkr6
IbokyLfoRlC10IJwTxj1B+d3YcmVZ0suPT1IENgifYcY4hcTRNm13gTfGnfO+zU7/I/aeReERWSK
cY6/1MLuROQv6MDIV4v2uSJq755Q3uwEWK7dGEUAjV6m+m5IAQUCHYvvc6Mjts6OMXDaJVRtm8kJ
0lICBvrQMY+TJOu2cezgP7zWZyucueBHJ5fPdVrnyX1g0G0Xs5EykJLi+f1n6dLtPFvC4smF4Nd3
sd9Gytu3IPQQ+7vy1uqsj6CMFz5s8mzZaoaUfEoz5hDkDx+dQSDDAWe4M2TmQWiLjbUKRUeqcvdP
4i9avfBHcff30/ir0unSSZ0tNujAqxkxaOxz+1qAKIY68shiSrXL7INKaont+eN7cLbGmGMb9lbq
sT91tOiRDne2773auEvrulxPoYbJrcI1wnErUpziCJNqVK3hvcGRgv++wTWottBgUFXjBNvg6O5w
9fHc1fX4UR/2wotknS1DnQdQkNFbTB8WhwGScbWeEmfaAThq1k48V/v3H6JLxzlbj/DOAYAMWb9r
MUlm6dl0mgtP7CI20+sIitkHn/wL99U6W3u8LEciRgoZPUaiPtgzJdgeEbAD1c8+WHsurNzW2dpT
MGttBWpsv+8H7BiggK6JZJm271+oSyew/PdfFhxh92POU5/7tU1CiuW6chsYfCH+L3vn0Rw5kqXb
/9LrhzKHcIjFW0wIhGAEg1ptYBRJaC0cwK9/J7LaXufQmpk2vZ5Nm5V1FUMBDvd7v3uOO9G0/89e
4suakdYlk+UZ8aWkCGnZGS5cu2o+uTA/t//ZK3xZMkJv6t1myvgQkedCPWBIzyub+Qo92Z9+he8u
qC9LBtrJGbEUcs+wDrqHIIA+V42pvrMFA7akQbvd7z/KN7sS68tCwVtvxj41ky0xy1u7rS5DrNbw
hjSmAqpgIWxgz79/pe9++S/LxWzzYFETxwiroGqN5hIFk1Mz9S5IRP/+Jb6LZ/yMm/1ydXWhUXRu
NSRb0GsMGWpjsBcjCuiEMbGNUlgX63NHzKBPsY5TvYOXYhn7JnedNbLBP+7Lv/lSv4KiXThVc1Vw
jI5K5oQXGE27dmk0o3gZc8u+czlaAI6ekmY3GIwAEuLoX9Ht6S+yb5ndHHokmR3zZXtYB7TOS4ZF
8TwwqrN0Ia24fzhv/Xw7/2Yj87OL9Mu3VWqx5IxPbtfsa6AZs7iFEEg8Ihl9NFLNGrWgxdRXS7DX
Ll38BLDfaNX3PpMIaoFYSK6Ib02XccZvCbsAmi3xscc+1N1Nx0QDJkGAYuQv5xXziOEa2RnEkzS6
aFR7qIcct0o703cF2SDoyB6GKbQf7cgFNQGAAuNDc8HPWG+GTkMLgCHokjHyFbOKf1govnmAmV9W
ugxpj1HpXC1ELIxdojMIzRQJ2VvRcGKcjU9trjjAN433n63e5pfFr0+BgI6BBe6AZMQSry+cHnPq
fJ3x5D+8BMHyf/tUPpvtfl1gAQAztx7NKRAK08OvmE1+FfLY80wnfA8aejtlMisCr/W8LuGZP/c2
3apkFGeB0TztMwNaJ7MiCNoUc/jnEZNjEPYxjEIwwWgar0ory67TrnxnACz2f3/nfrPcmV9WVDcc
Z2v2eNcBjsxrz8a9hrc4XhoeQEDetfWHlfu7O/PLspqGIk9D23A2kTddMa1RblIP/B6gcKRhMt3M
IVmJ338k62eY9d/dX1/WVqK5Uepi1tmq2RMk3PsSXGydw8jJ2HYD7RF9uIEaCiOqCrT8qMN/7umE
0RpemxLWMgUDIl5gTDlYxOyt9IUDHI3xr2QuFg0z2nuagsPSkBBdmjO/OCm4kZYag1Iv/FznUclS
QxEKdniHYwxIak77/iNCjKfgwjbNlay14USJ2LzNTH286mtbfkTMy+qrFlN2u+ygoRwVuY544YGY
iZgzM4JT7sF3Xw2ap27gwQBuDiu77H0tfCd2wJBNDirosuj0mCxVntLUM+Z876CfT1be3DGUzdDh
yES5YCQhpq05rnVGCKPFxJjMtp9HupWao83Zypv01FkHrQkpDTdc/sOmdLcaHbTCq3g02+dmEPGr
27kkZ7W6AS2rhBQTb20OXgW31UMp8pvOjtReTvR9W907VeHQkA2Z4AFYTYQGe5hsgOVjixK9VIUQ
jAGhxwXJiPCbQbUm/gD/ph9wfAdyaZt90K8InTW+jbPn1XAa0NoySMhmSiRi0ZlcoT9BoDH28MFr
xjDdtt6InHlPMHZnzlaqVKOfqR711tT4OEAcShx6bFaiq5ylH8xE0KOLJWYx/ihF1Q03RGXrm8RJ
BrInrncexIPp+V4HbWZijvSybSgss8RgYgc9Mvoph2piho26RC+RfRSo0Z6yibrDeaDQCZi7s5IH
lxHneKGMKH1UcSSd5chcVsC8uXLvu7IbkzPipHpL+ol1cUaaUxJPnYadPjLlDYG5owQfytrwibxB
V81mgyFLaGSMc3FBqqdJ18twH+uDe4+4OP7UiBLGm6LN85ThtjbYjl2RyGXbFORcLMBibAeViVW6
grPOSBhjyABN0kndccbEMhf1cZ34nEHlTCQ8x3mbKgg0cLRNRieT0LKWMnJi4LnxrHM2V+JahdHs
LEu7YwCXif770NT5F1y9ODP3qlGYu2GeBcCoKcyKNVgT0pB1qxVvMcj2ejn2nfeiIK0GLpGJZTUW
05XrMS23QKXrbAbBZbkMY0sBsmkHZnqZYT2oDOajTx2zfp5grb+2Yo59SHTJuW7JHKhht8LbD/Sn
QXcyvLauFG2vvYqRFy5NalvXvRNW7pYNPa1kt9EccKRNxQ/Ko9p6AxLa32tBm48gyQTzm4YOhjNF
M9QuTEckJ7uU/VPQ17iD4fMHC8NtZLKkPevdhnGrpQSs6X/RyvSa5IbeQgm7RpPvg81AJNcCUsA+
yGequyBC7vsicD7KXp7hRMl5ghnZRBuimitKYvE1IRO/87D68ogOID6oMU59U8va61AWYlq6VLrk
ec4RoljjNszCdsy2hIsymiXhJEh9d1o9Eq6kXpffk4HH4Timkfvm6iW1hdS2GMiV0JB5Maiup9k9
T22UmJYAeUEi2xA+baI1Gi85+zXl48uMEexhMbKCxNB+ZgBKsgKbsDIz2HfsmydtPcGYAvBjMiYC
3N3tfOuMV2dGinz/IJxDaoJp9yMv7z4YcZVA7HVn9pGaChJCmEspJVnYr2bLYG7ZSLgaAEXQGTE7
BYCiRQ3M33MRC4I1aoI2MfZ9P1fWmo9ODLfCnPnheZgLVzlEBr9lL/jsWY1g6Uq7iW+oHgZ3Z1oE
DpGYSj4Bl+9wAbM8dAEgzPIkYOWFoEqA3OfmiEDM9WCAcNfXRHIjdAgg27x+Wk0h4/DlXPTNJqRv
8yblcHTz+iEUdtysdOwaF6OhhT9y/nuuBNJxC1sv4pOVOzjao5DZGFgPFdQz25C7kHkKxzdhJYVr
dGNEGgohnetqbNPYLwV17nbMHDimNbunRVT1Q8C+tqNT1BbptPK8s45zynW9XlCPE0/BpIBudnlw
qmPTOeXIJO9iUE43cyqikgHqClhJn2QefWHKfQFhxsI6ZAS1uNArFVzBT0SwZXWV/uyUXl9COiS7
RzgRGi7quuMYT/cEgM9tchCqd1oKyJ+cctR+ZKNdTsuWpGRJyD/NX2Bl8ebKOJ2gKAdWwxDvnM9L
Bn7xwVVnXeoYuwJUapf2N0Q81U2UIIEMS5DcG7czNQNuO7ObaOBjhWFsyOBG8EiH8w9WUmwLvgKo
SFnxNsbNcDezob+szAxoYwhQGHJPobC9jaAmMQBx4WyZD0dcUkJfDZfCGRnFj+M+NjcVU4jvEffu
MxuDhiF5ercVuVVce4tpCBtIBEUNC1FgqcDJazvBzuoLyrtEJGCF8I2hZGjNDf0S7BdWcoiHpgLq
LI325v94AxcGuwZ3MxRJ/kiOiLcWaUX1+PsNkX7egv6b/ZDxZb8tSAnbGnXGzaCru1BCYp+wsq2q
VJnM7othZQwS2HDIb2GwikC6V+JC1cpdV8yxr8wWcl0qhtffv51vdv8/c1a/nH4AAlV5NSgbhUHJ
MhkCDcIG2156+GU3JFcBlokYxigP1T+84jebXOPL1pxlvkttI2WSA4TJg8Eg08pEHYwG0jZ2dOzH
P1Tmvjlp/+ye/PLJ9BIKHPxlZyNB3K2jzAA0qvc/PbPp9e+/vO9e4ss+es6CKm0qx93McC+PnWef
snEi4xzMf4pXffcKXzfPEG7w4Ql3Y7vafZeY5hWI14IUEwCG33+G736OLwWJOi8yunqcxpy4NtbK
bfOLcgSLwthquYE0M/7hIPDNmeM8OvzriQyUmNVWQI02YRo9ccLeaboibJ5HHzUA5F1qd84fYlE/
y4D/5g77War95Ze3m6zBQ5lE2wBN9LIusxA7QzMgAGHnOHetvTXtnnhymxRHhuTMZdmEOnCaaFyZ
LHbw17xPYNw8Y2OceThp9IckV7AHFBYCg5080CGCmlapTauw74BzYbJbGygmr8xurPzYoRtsUzkn
UVM4O6UlzbKbrHwN2irya31ifMEzslM46/HGdOBwBg5Aibaf1GHQqnEdOaDf8yylgZ1BzWPJn9cY
D3LUC3q+cnpSoZycOvJOaL9/fxl81yv72Rv55UurAbIQ8ck0RKtFu9PZF605NkcrpizblRXAcivc
iUngFPduG3d4XwAPrDIXnNMf3sE3C6P+ZWFMDZCu6HdgZyn4pitXn7MTfUyzWTRM02wcHYn8yu0y
TycN1aLVNIac2I7db9yyGtjxTikep0RKlKBU0P/0tr65QfQv5QraTmkPhiLejlaIAIL8IPy9VPl/
zyvPnXMF6PJ9dGvzkE2WxEFEE8PArrWq2FNcmbqH2pP84bILLO8209Cu/P4L++77+rKQmlHYdpam
om2T1fqmiLXqmhScsfr9X//mY5tf1oUcSJ7elDgyRTMCgSQQDeZUwB53BWNyzH5c/P51vnsAfVkX
EthjbS9sb5O4bN71WH+3VNaePPbyuzwMLOI9nLyGtPf+w+fC+Y38cqFzlBgLVK3ehvNZdZ0yaPZJ
pd/eOVn8/vuP9F327Gem8JeXUALXqSWlt3EG+oKFaYpVmWPItGO9fcMtSJa/GzKuj7bZxsyzrDrw
zG8/X/x/KRf/oCr2PeTivz7D6LWI2+61+JVvwX/zN97Csf5iS+9K0BY6rjrT4q75m25hi78kqkvP
0T32j7Z5TvP9E25hun9ZIEdhl7iSCiErQFv2XfR//2F4f5mI5SAa6i6kjPP/9RMh8q+2ZPvln39t
U+ryZ7H1X48sG7j1GYwiPAAclEH0r9GzvgpFKzXcIzrr/UEz3R9TBJKQ4f4D+T6mI6U6K0CifVAO
uI6H6Dm1EuG7ABgFrqC13jSA6G3Y6RwBbAmOVOe82Yc9uCmAAygq6Nl4V0wBBOG6HWKH2kcXquwK
vHBLQovLthb8lRrWJUeeMS2Nd9lWKGOkbEBUj5DtHquz1f6xSrr8aegc8HOW8+b0en+dFTmFI91r
gdK6EcztpS3SddhDla5t7CtWF4AN0kL3OmKEzNZxiIuiOqoy9JBJqDOrKetc1R08N3bnLRjrZQ8L
gqdy1e8piAyLFhvNfog6ykzMIC07Lb4iXCtAhQLVEnF9mWt8dK02L6Kgf5lgra763DKI2XLmQEyb
H1oJ0gh7AOH0bCx5qhmNzXwnZ6ZzLjNqzQsd3jclF85bpIU6Zoxg7PUlqMJCz9dDIMuHFmR1MRmr
FinNUg+TUFsM8D4g1Jn5AcoSDZaSwU9GalYtD1b7lHcu86S5/tlr0zEBLXAb1vll009tCEZYceaU
wgEx30ATtLrk2PInyaqTN9N3gZvyuhNDTCfGBykmWgjLfrTTYEFJrtNK+Y0ReTojgF2Exs+Oz9XT
Vj5AByMFokK03UtTqJkxg2BZsCN2fWoZk3qYJj267T2MIE2kHjizkZ6yezw8enXWigqrupB8bVci
qXZ9PTM8Wl2VYF6xVfEgzgzHWIWN7etD+0oDDfmX3oqNBMjClH3a+lHGkXvwYOQvMqg+hiv1E8Sp
Xq4ZglQIYLhkhr1CgXSFAz0S9HZMpXZVlE33Tqvr57xMddlKZwsIa1+GivECJwyhV5UzAkG4B3NG
w4bc96JHFbxIElcdgyDbcdzuyLdZpaquwZnO0R6TE5oS13RVQ51OOc1KJuz0lhYiJcGTbWElnAlr
fD1yabQOyist3J0t5y+egf0PJdYAm6iH2jxLqrQYu8jdivl2zGTeLLRRiVWf9Xc6cdBT0g9hCu3K
KD+YAwTMZbvGotML62Syl+6DoljqlX2hwNSuusoVfgHYagHIARJk/gmgZFPp5T6susNM0R8W5pud
mqOfVjCZgsY7ODrCa0sxSzT1SeWLKlQKa0yXttxHjISuAH0H3aYcgJ7/QMXY+VzT07jv06Q6m2pS
hrSLwgeXVdxanFvgRjLYeJxHAsmcc7Ug3ZdDPV5B+KGooiWDSz0lKYZ5GUPaXIyhJeDsE+DQDIrK
ReM4t+EgDiTFKawHlTYxbDNcBOQNL0qzaGuEUx7jilFvU6yLbdp3vkLoxuQFSEt/Lst2A+R+KHCZ
kHzfjAkEVVFrnbUxLeQcy7kdqWxa8Sj3yC7Sa9FnLUDwtqHSVsIpAco5FVc0yKi+YoKJtE3ngKEb
iESlvtMo/AuZUzrUrD0GhELL9Zm2CT9nZnpZ5yask5SPqAek9rU2hZEJFT37RK+dPGVe37MZjSNM
h1HPqStrcoKQUUFev2FCnYaZXaw1pdmnIEWJxiXrHdKMKrujDSTN2LpuSHs1q0R3lbYs67hI1xrJ
xN1Mwp+xX4qBC3xd94ZB5WWNVxGZiTVmyaarzuF7qwGC4ANmxpdRd7DvjTxifJLM1TJT6pXco7E0
8TL5fJVcWHG2LuljM8MM4+NCq8D6+FqKpvDsSqcmIjOM5CVb2cvEsaqnxGmVvmy8dpP2UbNiDq7Z
0t+8Q3rZ01yQdxoytAwWNlOZXjA296FlnLIK7bA2uFs7wZyziEZ343jmEytqw6HAGQ6eVEtLDGm7
hV9/dBiSEDWdBJJEFMMEASlIY2HgrvI66bDH2dO5pom/3pb9gSp1c6Fp6iQ95BpnHEYOCtIymJrI
Dc+ytxVx1Wtqs9XebOPieUiT6H7urTMIzzCeTa++BnxH5jUC9pg31T3XNQPog3NtWOAdU926tgmm
iMUc1cfAkz+oWn4YzjkN42hsapMoEJdZktiMioUFEEiRU/tZGvAv5VLVjHsmrnXDQ8nd4+N2EFta
47EWVX6HOozJEMvN16Ym6gPsDlRqc0YPYKZrB++2N+bXsmpWA+NlIJ36layYmu0ajMX4m9q9Kj06
3HE9rQHEcTJNB+oUDV6XpQY/dlhU2myjWputde4lzSJo1aE0zKMYq5uAzWvnKyZDWFNJdwaPdSE8
axUnOVbNwqZurxWbjP7IsqbOuc1iuFgLjUPKy6wPxV0Xu9qOEfHiNNcGQ0qJZvYT4+FxEy/j3kN8
ZzfFXeDECT9kNLNOekXalteaTtMaBkBq0hyv22Qf8eB6nQgM58u8M6NmY4FnvzWSMzaA2g59bsPo
3weHW9W3asQTS5cq6cPcu/HeLLiTJgaLHqtBN+t918U4F8kv23MboNtoydI6AOvRaCRrRvYOo+tg
kpQRYrckkYXGZHfbPacOwVVGbFAU+3Rs8yt76vFpBACmj12a292F0Fv6P+1YHTAJDc9OmDbGYWwN
HH9pctVm1Lx6BDtw+96LRODZHpAhBlGKeM8o6u5ujnFeUiD2DnZQ5iRD2BSma3NEZ2XnSbiBuJvs
jdb07sx+ZObdDXP49UZW+AkPR2i3Y3yoI/MGT6rbYyYClr8GDOtdRUCiQj8O2KBCLlTZW4gtql+4
tp4YIMgryqqxRSvu3DGLSoq5OZ8jNaBMrGxbN6tNx0G4X3ZQ3WBui6gI78Jucn7Awr8OEtHlS8Ps
nGlnVeylVvyCHQqlibLug1U5FexxvKow5cmAvBqxEseqx9WCRqNQwWVkujRgYwye4DuyzsO71mtm
RNfMC+xt0sRMYok+1qBpNzZtvoFT6WeCSgbZX6M9xHnpriYupa3WCsO32ZLQguuKwYQUUtqnweCm
dXESRGMSHogau/s2qTqfPvBjE0WNX+nGQptYR6kA614d4J9ARzZypa0QrqRQH5FSaZad9PxUZfU4
piIAGWWLUV9ZAPRbOFZFaRABKGVwAYt58LXA1UAWu306buaq1wQWUCLwixGoyDIKYtpAwyjhudbN
PO9AVWHyTLADgiutt12PMVWK8zBYnP3IYhzNSWqigBONcwwmgM7LGcVuuaBqbFwKHp5v0jl3s+es
PYq8dilEo7t0quQ6GnPJwII9hXvLtC5oMRkbfmW26WZuHSdTRoz0aLeEZuJwNThxu6djhp4uae4N
mrJL9q3ROxbLrUhzArhj2z44qhgJnSSu+dYbgWI4sNQ/+WGrLSUee+Mp7ZpDxugB341hTFP2fewq
BxqLZnovdY0XEPZ4G+9DprfVPSu32+9x4hmkWhtFe5DGaMSTOVsMomptODOhegPaHt8DU8lfSDdR
vS/NbhMMmcSlUJnazitBHeMKTJedmBjIN1q9eqf+rydrS5ef0mTfsi6Sep9qPXO7UwhgYTOPcsoY
tHNYKZM6tPGv4BB8gmuff2QmEW7ah4mVbQqFAWLnapV25nTq9bliFXfQ8fv0TrfnAf6rk/PvuUbe
M+Og9DYHHDHa4dE1ZimPkURns0ZAGJvbJgmL9eCZJC+noraKS6tBxrPE9U4CCXF0uQiokJLNTMLB
vLWTikXD0fPiR8HCCJY29JQJGjsz6nmBHwGXrkHWlNma2lsWGo9nCKsKPYI72m/JkA9XGYgLy48U
Wzy1hnWcIBIJ07iZb70Buc0LxDM21BbCXRYCxYSYV1f960yqQN+eUfDpoYVnsuhz7N+ip7nnNBI2
fIa37yN1Igb7stpj3zkhY7vrENKyk+wdoBQValxjNY0INGo6eXc8RvKeJ3XYBGutzG75WZ1ynxaD
Ma/HfM5GIBBTPGHWa7r2o46E1/t0MU8e/iQHiNY99rb2yZbg/lGURu6jNAYW9oTalOIx0TYnEBM4
uINYvuXQgQllIA96JjpbdGuMiKH0QXQXnZ+3uHlzQhlNiQQBz7b3Gmech5bsgK/HmagcO7euW7ch
KwrMXgk6ByfaCDdZBgYbTU8bJLyJBCBQBUdM8wXPrvO8Pz89XY4U3jwP1WhBbRcAfjkzH47LjaqM
X6sEflDRezZKA5VaPsZt3X4Zh7a2QKXBMF+RQ7AeSKnYA0jzqU1RERYwgKRty+sc+kTtR+EY94eY
8ZqlPXShvYia+HyjAn35bAJpZ37pJfo9G5iGZqE1nHdJIaNmw3DGxIfl2zg5br3QtVg8IhbIOFgN
UeEdBMPtV5DxZbaJk6BgE2eWfqELc/CDRJbJUXI083YJiBCe+xgvxZPnMemzqADQHLM4tBnVGYJL
ACsxBN4oLu+x8U2xD356uM4CvXtrbJpRFSiAz5YJHkblJ3vheJEouFpG9rFZU5mnTCj6vKNelyH/
6wDatqMwuRQjOtebs9ESzotEr1jNkl5WUKIPWndxUCTIbScmfzQe0smijlqMQkHvchyi5zlZa4br
3HAtg84K/L6e+seRpusNWCt4icMMPcgEWjw/gXESwb7gKNeykXcRYEdGazUwlIwjYRnrhqDdHt5U
im7pLEe369G4GrwKF80UTH2LxYBNAdz6LB2PaPfQc85mJ9BjFriUcK7kew+FWLprdSHY80bTvCL1
EYYHl+YtO7VmZPCSLbXuTqu5iaNbN5vKaYVF3uaIZ8UT9Xpd2Wqn0UYft5RKqu6Iqtwur2A0e8lK
8yAr73uOV+8Y/xRKbqj6PttcnmStqjr64EGqLdBm2Rdj4hqwG0N2NU2WaNdTlLU8pFzN5kE43dik
n/zexQcfWIyiJUlsXSICs5Gm5O1Vg0KMvBDSDai7xZNj9uGBHYi787TQvG10M3rJQnLnnYtAaGFy
KudRagYJ8z4EbUhalN0QL11jVKuUAZrDUEE3YdisXNtG0e6FN80nYh+c9Mf4Em0zJEmt4SdnOViN
RTAhnTYTq9sagCSn26zKrM+ITr15kdYDpnEv0VL83rUTUZkiY8AhC0TAqrBDu7gitI8reMkAl0Sm
1VGy9d40ExJOyrpapy+DyqtDU3PfnRj/l/lWQZT2COQU/dYK3LUwoTRTtrpNqvJWuPy0nvzQ+kA8
KiB7iwjy2lgicRZac1WgAm5Edq1EuM1dogZukEynnu3ebcVOG/+cPAYVmkjX1Wo2uw/0L1dJIfeE
N9/Ys75qSX3ttdVNY+g/cj05MPblAHzK12U7vhowHVaW0+3CYL7x6OQjKcsAmhXTSjjyUTO5GwdZ
XjVuee3q+bNsrNtYaKezBetQIiinhmaymYnKUz62J0o1yIC4yBp9fpVl+VxGmQAaGEsot1CJxpE8
b5TL99pOjY9MZzYn7jxM0w3OaSMl7IjzyiNrlEFI4GQ8LmVPp7nz2poq0dmSigIJ6o4jF3qbBcuc
UHRexXc4eWoKL2w6udp/kFBCjDYYJADKhwZVbixbYk92BUNaBMCU4rRtdlrFMWcrElES9HXLTMl7
r6jmeg2TuuctOHZjhfcpRrq1mBvyyP1lMBGb8EiDLrx5PMnaQ0hq31DFOZZ6sVO02WjzH1UmWbd0
jhRyKlcBgcmqFi2NtsEEfpdg5RwvtLa4xKa8whZF0w+K2yKlK2tn0UFBSz0St4L+4pQnAn5sS+zu
GUXz7KdAhn0yP97OSEbeyVid2G8BGqMIEMlCrfPetSHZdPceCrdG98pTZYYHbB13gvVpMTreWMMD
k58oC8wDC5u7VwOnXKo09QWTgPOlbo+XbLUMcLvO1m10CmfYRBM7+BEWzNrEwfxq2vozJLRorbJ0
VzK4gRo+vBrGcsN03+VAL/EGBzdGAznB1BC9ty+4mndtqTHlVvBssitKUg5YiAXHnurCaOt4ZyXT
E1N/flXxBnn6L9i37oFlKfCgmoKV5WzGLLtsdDnu7IhUlDzLAw24xRgg40MJItdcm+ffPOCIOufD
G0QwIuwW58AJLyCMi7la5Qm5PCMbceNYBQOqye2cw5tbDNV08qA7vrUYG+wQR5U5v8Rlv89N+wx1
nU4UE+qFWZo3Opv3M6J5O6HrhovCia/SJSJASz9EugUHNicDLtqZkF88zCc5GtVWOdUmLhH88hji
cmL1Bu+et7e8TLV2Afv75/P01mn0V1hY4NBsB7hUVTHYCjt3a7d6Q3HZOBaG6hmSIAvRV+ldY+c3
MgmeEa5UmPPyT3Yb1AVE8COjCpN64mjnbEyDOO74XmMeQ7133bpNsS8jq2A3kkWMyXOObtfKAWaG
NFg+QeEdfQogpy5yXxByXZS6RNk3qLWju955X3Q2AobqPF/83Gp5Q7puvnQdnACT3h5CO+1ePFCv
a8uKd3Vm7UVXu4toSjvvlIdoBf1zlCJYx7UVadu2DzO5pbBPZbSQuGzecSTU2UfjITmD8Owd4kqf
b9uyFIu6iozrJnLNOwTvJNGLECJiJR49TlnrSGblEgIhOlvwb9FStZMin5e1j/BdcDoM9MWduHH8
3uimmzaI5r1ZnTWc86j5uqlLYrgieOtz6hltm7CRLNol4hGeNMNY36Lfyf3GQgdEJuDCUSrdhcCj
fCeBm9dV8U2QxHuyQHeIE65Nx7wL2eYv6r52LoYmn7YJcISMDalhGRt2c8fCHJul4LZaRecxPenh
7rSTSPGIc+4gwzCD5WFUKWJDv6jZpGxdFO6UIC+4cW1Sc9yzUGweG8HsJPKbfJt34czJJZkZCXFy
srozCIbu6BDIWeZpfOoTcT/VyJ7aqlpZVM8u0qiqf2gzu4CQaPui4+y0chvrEBcANqZoBILW75Qz
7kmDBrdh1U+HMEz0ZuWk5i5krBePado+wdwTW5Tw2OGdbRLl6dHMVLdujCEludTZz3GdvVvujLvC
M8SCCY77mYTeHb0fsYrA//jKRaebjCTgovaucRBiMRC9byhpghCsKYznxaMRO2d/SvkWauEbmMWV
CjjQ58BsVl6mPlNukjKlpwZDq8z92GKlnTk0cpo0KW9wIuWvpsbArdS3oZ+F+BqVIgnHofgjUdqL
M3XMxOkbyTqyiy3if0PLA14TG6POt50bPSFoW0p9ug+BqKAb6e9tq7Kfwzk0fa493jwKWMSXQ3pk
Hv1tdpX8UHLeRKPzgtX4secLdXWd91zXxmacqp2V2jtcNMchmH8YYoiWeY34ZKVi0ylWxtiHOzpg
ObmLc7qOKrnlx3hb/Hok5yDLAtwJ7bRg37NMPZiif0o62YEpdx+cIHnmdPJpzv0pHZF1IWy8ZF+I
SMWUFHRIn+vURlZFRMGGv3nrkm5ZDAE/XdPMr5bFAtQntXNVO6mPHeM4mG5HNUG3jNcsQey6CIBr
Bn7odsxsI5Rh0zcMMcH13iGM0XC8jUe7Y2FJS4DZOdEZFXX8mi6nBaM90+4clH8jBBIKMM46jLzy
KXNL++jxK39I1O2vuiafxNwStVg08Eq4q7OkPUkaTxodRlThyNmEd8mOCz/8DFLP2JEJhGNTKb6C
ZZAGzcNYh5QwksTHYK72Q1iQ1pxdZ753TYHtWWVKJ9AZajacwDGrvJwHXzaUp4GiQsh3LOc8cBcW
WsXkZpjrUa7JHPSJz0lKRTe5ZshsKTv6M5Mc3H3D0vGZUrM/kplNfhh2x9Bzp/R4vJcpBG1WBOS3
5DDafdrMKiMnCq0wPfLp0HpGNdzBfUaB1s8pbYE8SDsT/XM/cRWSq6tCjLdB7L5MeX5MLWY+PPvs
o8/O0iZjWqLpxeosSx+UP+TrWFB0H2pGxcCvHpEFa+8x19qVDjfORXy6aoxp8D3F2AgZRLOcxb7o
2sDXQ+2D5eaymBG7Op1ctW7onCvSxEzhExbIly0KCF66TobO+JAGjjVuHWuFoKV8qjnZ0PdRpzpI
iIeWYemCGHI3lZlX7L+5wrrKNzwjlPRIGsToY/4Z2fBbk0PH0dmwOWyapWJPYYZ+mgQIphYV8jR2
A1ByyAxrGSgQ6aSz31MVDf3KGoKnak7Tt0QrrGFBo3nUaYHgkzlLgVzrn9i4/40t/MM4w/C/Dy7c
qh8fP/5bZuHnf/B3asGw/kLiYlPi5lzpcuGRTfg7taCLvzzThmViSY8GpntGn/wztWB7f1F+9mxH
WLhrJfHk/59bkPIvQgusAYYUTJxY/0MhxzkL9K/UgoNZxnR5f9S6BRtX+2tyq6a8lo1ZMSPklACw
khL9NkZYahU8YCjSgx1J1f9j70yWHEfObP0udy2XAY7BgS0BkAwypoyMeQPLyAGOeR6f/n6sumad
mepWtvbXpIXMVBURIAGH+/m/c85XWRPfGrjEVOeBTSv5s+Fqx/kDv/YXPvrr3+K6DPhMx6QMEpAC
8uMXvKdNizYm/z6a6Ea7Kzay70OLDnAS741Muzx4iyInbatnSZlqYn+UYsR33fhxc7eYnpkFWGR4
LPBdeWlQ6Lrpw3qdlzpAWoFQnYqF8KEJ6cMhzndWyb6imZxB9FQXhPjGQ32Xyo6AAorvOusPV3eB
oX65OAdvjE9dq2QFvfyP3y5uKacqttYsTPVmHESR0aOgW+l/m7tM2GGS+1yVxViF2Q2KMw3cPpmw
P92W93//tl8olQtz+ssf4SppGz5DJAdMxv09tr3LSw6ieGNCE2LcuOLd5166dR36o6q285xbfAzS
3i9xNjFi6hn/qK21Hmdgdouevbr/E5rnyX/5izxlk5bvGaZkE3Rhen7+zhcnrpl5j6CRSrrGZ4rE
ayb0Gbmi+wHj0BAMjoBUcDeJjC3SbH1itVPGaUgv6oKc/bi7aVJKEgBKersO0ag366aqPPdZlOvq
R1ApdHezgzc+qm51PudxM1FPHpcd93mrSVOcm3kY2QTbXrNLRpDjHZYn8ynlRTEdPWOQZI9b1iYe
Z0P4WIsbXVVot65lhx25CM5J9NbwOLHb+VKMcz2F6I+JF3Wpp5lOk3U5c7ym6ZYO2dVx98YqamLC
edEkV7NVF36UqCWBiqnqSd21WjXt3iGt9POCeoQwbiBshanjzuPZAe3j/KaF638WtBla+8JyBzMc
iBUuvs4IY1DvzUaiQUIXQxlarlOTHLJ0ZPKyYSjZ0YDDv7nUjF5qeHvqxxEaqyTklM7AxLHn9YW5
r/J2tKtQN23ITm476jxzJ2gMkz1wXNUXlwXuNzyHY5Ksx9gk8mw/+e3mHkFKOdlx93CYwxDAMZdp
b+L+AWvEonJ5WH6+j00XZgsCjP+6lmH+Hm0oQHAXsF6Cm9mJDi+O4ejp2BMyjUxAeEryMDsO5SI4
c4S8o65WDteNT9tZaHHG9PZWv4nquZm8ZTwSwgg9kXKvtEdk5gqMJJtUdlwailfQIH30MicdJ5Q0
JLKRhLSxYs40U4C9s61xFnu04qV8RQ+R4KUGoA9Kg4Ia4GG/2Jfyllm47J3u0gBt22OkEhshZaiT
vg9LhH/0zpIs9kPaee2bR2XfRqIAscEPK1sjgM2OkVmw0YmbHOcm1YQ79/xkWnjp8HhCN9323GnK
hhwqtpnUfnjFAA+f5NOXjU+EupSye6mUdLbdYjubd96QXedgMZld7SZaQthBLjZpUaKfR7qC1wxZ
xoXb8EK/tZIHKpRFsW98mi4OcxrPRiCFc3lYPBzU1yXwMX32w2Z+ZOSf8vm5czVQ1rkZQ8T7Z+Ve
ZVNKd3AzOI6FS8TERjeRKbXtG7nFE0nZubsGSeKOH42XjsOXmOKIadeNqsgeGCNuzPaJizvBcPdz
lPtln4VFtvBcSV0uzQ3V5OkXXKcxW7JLyxR+qiVer4C6222/5HPCNFQaW0wYksJeWBsFEFgyqlaF
6KdsY4dl5rvGu9OXj8vim3yD+Jfil2UGVMATk9CQaTYmPrmECDSygRtmOei+HOUj9G6b+HXpdA1m
iIYY7gsgsFCM1NG0SWebKQgKqYaPJp+SnkHYxKFTxBOfgfR8WpOLeSpezWIDtkL7peFOt96MEs2Q
otytLZmcsDAJwyWSAYqnJRFeR163iS1/mib9sJhV2z6YVUfkFyV+CPRbptKvur5E6g/pxIB95Y1N
ozAmRh2snjlFcD0+gemU2jPmtgeIDXNTZnbA9jNY4O8Dk3NDt+RwtbmPtb7LxxHbtUle0aXZoSJ0
qhJoNfkwGgWWJD8X10Ko+oefzc20S5SmLcuAby7IufIZf1ptiRjv175775JNZezYpzYGOUf0PUcG
seLurogL8ZH4QsahqfL2nYaP1cSRuJIVnC4z8+sejyrUjbcadBCIWXrBXOqR9Q3OsPmMyIKpbGls
87u0KlFEvTd54D9L0sgI91zDC21Jss8COwFDawbMxvW4WaI/DnUHYjaSm6VpjrGXfI+vUzQYzOhY
D+moKPJd2pvre5kCZgU1trlX5epKBwPGgY88k+4nf+V4Fs0GLBeffzlz/tS0WISkyywva2x4W5Cr
hQMfJjSXOlFMrC9xIrubAVaRQ7KRNH3kIoJUEYs5Ry9oUS8ncB26Amcv5ROBYw3yXrpMgoLESv0H
a+gkVcwaC1xgcz/QO7oWNBQ2SW9Zh4yJWHNy1cYg6LL2ONFgEvFyvyFrJWHMTMjj8Ck3Kg4X1Bz+
aMO81fVGOMOaZ4zR8GEUGPGgQaDe1pl+BI3VuthfUrlCc5laZlQYazn6KIISqrVi3zTRslGenH4Q
HINjMzbgL5koBfEiW3ln5KQ0bZKieyc1lHedO21yP+iy48hf0mMRoIJhje0S3sdHZjwIA7OcWvMM
f+gyA9JqopF9WoEiZRJb071RT56+XpntkEQ2jnrC3H1h7ZijQMBQH1sf2tW9HPYQXI5y1ZR9E2GG
Ma2hYsXZdUs+fBgNc6Fwgipsdh4AL+uimOYbIsCLdG9bBqWxU1/yVm/MvFdMKp0KsWVtcgwVhDEP
Ia/LCgNh15YP2RT3X91kcr+POsaGJvykvXY1fXxnOWgKU6p5G6oAqIIGYkIwy4Z4eMumFQLfe3Kw
BRO7XW65mMHBlGARasY174W3Ksxu8Hb84kna0abiTeKRBFzclXa6/ZjmCuOpKk3e2aKovAdy2VLz
QLU9D1ZZFNUjDOrC9+iYsYUQONItPiTN8g3RiH9xS1ecGHjIK+qblo3e+8ZdUyskpzf9UTJYw5AK
dlqjyUlKkHeFw+dHl7tiBLdNoxUHrpqa7LAMtWDJU37y0hUkolM8Ir0Hy0gs8nYhmLm2NDNR/ha3
sK5oAZYQmE46ZGHOA5vcwAD69S6ts+QqcZbEf2LbuXanfNL1V6fsvfEKvMMprtIUZvK+dvgOgn4m
bWA3iMX6ECaBUQdaN5aj7GPxpXeNxtil3tjebaXRfDOHrCSzdWtLpnNTDoKXkzyJvRdSSlyJHD85
N1lt3OOrY+UYkPjeclFb7xaBlN8WA9E/KGhxpoKkazck13EykXh6QBQ0L1p1TmVnMdGHiM3mfTMW
ooDqylwq+sxMKTqQNvtGpKN78rM4N6KOSR1kVemzq16KAZHLXscYDYIeFEp56sJAYJlk9WqlQ4mh
liTAiPaH5XEyJ36oPZj+rZUKZfIg924B39whDSAWTg9FOhkVC1ijn2BmPBgciNhs7xkVvdGAhxs1
xrHYPASpdfmAkTUGGsuF9WXBF4ubGd2l3zUlp9Bd7xmLdVwXBQVe5ymMXDV0zrBfJwsM06uJ8gkM
a0xf896Znf2g/OwrNlgrP6dk2YF/8nJ9NDBN1RGKDX2xg8S3xtbbMSmtTWi+wL2+1gRxNlk3HZIy
u4y89AL8WarU+Comtx2O7tYWn5vaLOHiRmul/Z1zIW63zm3200Lndz+QNX01IpHoXcI894MCIOeb
bPrpa7caLe9GbPc+bbfY4oLa1Msrvnt6RninuqBB1Ho/o+uTKqFQXf2QvYttn4Y5sbHOjol86tna
E+kxCF7ztP72yFcyB74qIGW/MNxaDwvSbnNRRXHoOxkSEvNX2b9w5oFYKBvpluQzX5oTNjwJ/Its
TYm8ZFFKd+jq0LYGTT4renMTf7I7tby6/CPrnl6vjHek7uorkdHiGVSuTL/0RFuVYZW5yHZsTEjT
ULm7GFHp9uV2LehxvasYXTDUATMHo4kzUGPTK2bmhTZW8kDJ1jnFecIew0tWrwzMS2rHrhgpjt51
nAgfVzEtrExJkf+Q3aIaOHe/rpiQt4kdcEiwXnNDxgyseMW9827yBWYFzVSygfEg+kMOLZXrucqw
cU4VW0QpVuO6XpF0QwrNzSdYvxXPWj34XjQJwRS8LBamE9BMxRoOy8CgTW1uw4Jjb2Mo+W1rSEzA
8qOfmJQFtYJiCtp0Kz/W1doAaHyPV/W2buKpYit2ywqaWjt7S7svjad9qtFr1wJj7WJ9Mhuq4wP2
S+ujo4V6qkpSNXf9pLDlsWdAnLPVmP2YqYzXkRZmAZ3b4yKgdsknVsriU730PE/dp3nrc7nP8Vdc
e2VPLbvW8jrDs4/I52iLGTo9gMCLQ0gij0FIi9quKmiQ68lnJE4BdhOK0YfhjM3kcohFi6879l8D
4ovMsmm/TF5zV/OBE6GSPVljjuxbWP3jrHDKN5OR31VbfNTZSkVCUSE60s5sfjVih2QOJ22vknKY
LzG3E6+WIr2SY3/jr/jJZaMY1lXPhKGMjAxgD7xqsa9ITj4ai1ffwspnx0rXkGB20hBj4IiDrNYm
KtI4CWe7MrFGZeqGu1SE25hf+quI6bSLprttKlAm0iNWBr9dFnatfNWpyxTtsvlI54WGUic/1wkP
sR7HQ9+yaA95Ux3qRc2HUooJi0v9NeY0dykfak+raSWfASBv1Ozd6CkRtMlpjISLR+lPlRcL4xkP
RSXxB07VTCxpKCsO01jsLY97hTq+b9RSwv6VwtvV86Kt0LXSs1lt3sGMGT2AyN0gJ1xEgQ2CZL3z
Fia0WerZ4cwm+n1cDN71Gdk+PZyBrI321NvbjZNfUF/wdkljOU4UOKgp6DMrwW9RHhy/ra5MGhEZ
4VrQQ37yYEO03m3ssJC7DYY8bnvbjyB5dN/Wu61ne9B4zPPIzKFqbe2f+qr0zmM3Vw88g+5Rg0gF
m7lBM3SFJilYfpZ2SmpuVheM0osTMiR548CvV4Plj9dN74NuaVgfAOts32duyu0G8AaAR9eQn0aI
IDDhhg+EIi8p2RYAjj3ZnN0WHOXWZud7k9BiRgQ+W+VUMkexwKWXSTnYTVS3k4ukcYlMAdfbcPEk
eF1TuqjlOhZPFFInAYeHa4KESZZZOhCuhZ4+d5LLJ8chMq/PSBoJ7VwPZ6fr53CdcywjHVs9y/Hs
Z5qfrXslrSc7a5LQY0uzwKH3UDvWqNmxDbz+HD5+ZppZDBnmrQfNq51ZPDbBcYQC2G2L7iOCDR48
dhKfFjwUV5gWqpOVTP1+rjx9E5MbyiyD5CQlMtJYR7Yx/K1vZV5xiEaDoNjXj2MOnel2k9OVsOvg
vtjF7DvR6atYt/HbxeGKU93nIfNoINf92d3E983yxO3gtBYCf3wN5XDfeO0pXvMnwmOMs0UKbORh
0LUG0I2idYnubSF66sqoz2uW00McZ0HHqyxgasARiCCmQCt2hkSxeKi1iLW8u5xyl/Uj5ynDJweO
7y7o8MocCnMu9m6SdPtOLzQ9CB0PLYIuK9daqemQ94sX2YtF3ISRPI2eteDBQnvdEebJocsUb1Xh
n2C7rKCajG6frU5NgsjmRAvrVe6JswJZu+doje+ZAKoQkjt+Xh2M+2SeBhePXIRpTwWyMwl4MqR6
nRnvh+6kQQEx0NwWS3pQ5RQzD5/QE3hAbti+lvsEgPSgLoV8Tf6tIdcmaoX53s7FgeQSn0wUSqZf
K1cd88lpT7pnHt41PJYsStaBsKjQt4qvCZN/xje09G0DGW8XI8G4rk/zPPhoMK4+tibn+tHN1M5g
iwGAPh1bb3TPg1s8VZCpzMTVekNYoj4usSD1IZsYMaL2BdWgFWx4OkdydF1Uh8IIjHIoPzrG/DuQ
0a+FYL3O42SCEcfLVaQkCbc2gWS73GWP6PZIL8KfXtLZGZ/H2X1epVIQE2x7iLS4ElWest/uzPRs
N7O7BGnhPYMETQFuGbC6Zl63q4TivZBpVuKH3EdN1PbEza/6kSbQs6MQCHKfZycpmkvx4Pwcdzxz
OgciStGG/MzWVwSIfOQTpvjcjjGkFB8iLdPrwR5v84n0l5zKwF22XR5hV8jTppMjMTIZWu1Y47Bf
xpvS8tYghQcAz8l06AAfRqz9Kyzn5UgxS+u2leVnF/T5YOlUh3JOlsMwryLo8vkOMICpp2G+ydji
YXIMwTPX8BcqinBzIS4Y9nzqJiA1wtqZ6xXZi4MV85yQ5M6xtPxOS+T7pPR4NJkPH4dstic6iu0+
XOA6sl5+wtX2hXgHTiOjzx3Sr+pzR2vDk7xQWoGZkQzUOyP6hdu1h95hBfNb1pgBCQrUsa4PxdDk
J7FNTFhjU+96hFs6jWn+tZPSu7Y3DjewZs6eecN8wzwdn08qaIxpPInMPq7nkbkDZjcVmrlhHw1h
prAmLZWT8/BAWAvbP8+nrtGunjoB327rfoRYLuf+BYLLpS5OOQ8Qulc8IsTvsJ3csdt6t2RtRZsj
3DnIwZHD1c9fYg40ZAThzyh6ewhz4iQPpd2SelZljRUlObpsT3pQmHpSR2tDxljp+91tP1hjILIB
Uqo0gKOkMrqQox5HtaZcDnK2+LOH9aYiJO3KwQa0K2X32G0dyeyUnb+mlU4DjlTxXrvdRFha1V3F
hp4OTdFvoczEeAIh90o4LLLKDZsMvkumvQcT4Exje41vC7oVpnoiIIXk7Sq01xRr39K0ET08L4rj
4c43u/SzmfZnQAuNWZI3JUszeQqD0zRX0mzuOWoxR2A7dtYpnqsxJ7gJ75D5Juz5uDkjmUFjTlyF
99qx4zozHItxOaAFZpug68jP3Ht+4hCw5d05S7fuSkjO0zqok5iBtHnrOcauQ0VpAuUyx+dNtgN6
zY/zSBN6Dot+Qm1go1imUaOsgToq1R7JfEI7qxlRT5W/7atWXI12Lx9habN8t4CnP5BFckMcGXGN
GOuIk7HuN4NOtSrxqKibYbmM5cuIe4lVs4KXSuLQUtmVT78IUwMXNM90P/UEL+w575xKNb7nzQjN
q5LsgTf88D4VVX/dz/hpjE1/NlK9nGHoPuLhtTZG+z1OxFNrKx7JLO/CxmpRuTQRWY8mAPEXmLuo
zS+Zf7zw7lY2sejk/XznE89/44ghxE/ScxhG7deMMvcMsj8N+HADp88oaxMM2HfE5PZh5QzxD/xz
4gzQ3SDNqNPqZssX4WZJCIvNbM5FAb2iPq/k36sS64tgGgn0ARy/Tuv3YXlfYoQwZ/yWdP0z7cYv
qXQOfeU/LcY2Bs0KqpwyrEDANbzRx7+G3L86+8kaSnEb63QsTjU+hfWmyXmsv5Nl1enbhZip+EjK
MpIT9wNDuobLv+j48JL8c4RJ1rnYbkY8F9ZKzz1w016tIw2uMEztdmAT3SRil8WWQfoBwqIFvwo8
+tl3vZzWOVNocFvHN7yPRhJVSxRgW4nqPWdSgXGl9fwF+F3ZDscScvPsFxdg2Tl1uK2LkLijRD7a
Ns6SWy+++KwrVG/jqXMJ8uMV4lf2sTcYJt3K2XRN6s6Gtrj2iPZ7FSutoFdWzeni0FUmU5JdmV+6
Qhpu+j5IcuUtR9ecNoyGwtu8+rtif1dRd+S46rZnbZwehsZvPE52MIScHaG5DfPoLLmcb1q0g+yT
HJqp+kGr6US8nnU5jE07m3k2X3pF28H8sGkbl15M8xtuMzvrizOEujBf6GbCh4mfuu2OpKWZ861B
IacbLDVHKYxH64Qq52Y2Waok/U9Z4CuiQ7jpS0XsGXyq4e4LiJSWCdQ0tWS4W5u3fRML8j50qOrJ
GjCoDjootcrxea6X2X1KWi9vVtQQRgivs6l5AVu6tsx7UyXSYrHoMVOIHX75be0Dq5DwaTvXtEEI
cZsZBn8vFozj5LBF/CwXo3LY08G1HMe5cdQL04dupUUUURf7hpPy6v9wWyjJj5E7QQ0HFcd1vt9U
amEmTADgsC8Uft0TU+zRA9R4Kqu/+ZtgR8TBhvPJkqbFcOesrcmZfdCFKY8csWN1XrrRXQ6pNeGL
N/KmtQ8VR67XJrZHZhUaFk8vBApcLV2uflR+r6tPmNfQs4dc1zeGN+sEWnr17G+ijy84prA9fXYy
/OXHGWdyvo9Rd1ug5GT1j+y48x410iRgHifKSIjiMMVsRenu4I8vnckIrXRmd7kSPx+f2xYLym52
inYNHK8s39E05fehKtL5gIuwz25F6+l2j2e9OlV2Ub8XY0skZpy4gwuL3uyreY3pddxW654mvy96
FUbU2/H07PBcRxsi/J1pT8VHznrdTpDpzuJb56q7nA/imLdMQmY8+ykT42H7woFE3qvYPJWN+wWh
/w3LnY5chvWP7rhcazKtgoS0ASLhCq7cJ0u2JlM06CYXhbyDdL9KtC3ukjIR9yO0dhItq6axdvK9
8RvVhfGNmeg8ueIvcT4QMHigyYdWD5CHEotxUzxruxHXKBLAhmX3pmNnxkydex/lYpQQPDQchjHT
MTkNoBdTXpfvSU4uQW3a6ZvjriC70LiHPPczYNlpecDCylqdYePcOfWmWpjgimZft5rO2yi5Uif5
PvTdGl3Y6UqukXQ/Jt+n4htPUSvXd6iUAIPRabbb/gASkQSkL9YnlEzj2ADRAgEjty/mndV9dRf/
RA0nXzs2CBqqq31cp+jojIHbo2q6PNrI4PVYGPYpu3syMUmtG3JOZS3SVDvP33zTPMOgHIWri/1K
RDJkB9bJAm+w0RcRuY1fatiPQHUFwr70x08bLWNYClv6lQnbz/dYXFZcuYZtu28LZTpbsGIVwiJu
Llt3nCHDEsz/nCZ3jDV9aH4VP8Ec6JPMtM04QA36UyxqchrK2IK1uCwIJRbIpjyzjDP+JtwlG5Cz
HDYbljkZ8ylxcT4dE4t9J5x+Q5rH2hfmN7OcDDfU+K6LvYMxp4uyGDp3NzHn/JS0hTUfxHYBs8dy
41SU07D3UvBJYbtE1DJD9myJfWos8tCjZS6dh5wI/K9reomJ0owdhqjSQ7kEpMwXz3icW0JC2dM6
56loOSYuPp6UncW5RR1U0Q+o1uwFPxZmupCWrMR1lCp2o/jNNdOfNu7sV6IF9Q8mIoyZCQ6IDVxS
hZvspRLOI5tejpaEXsOyx9wDdGIMuKp3lAbrBqUvJRLElfb4Va8grCHzIjO70uWkcCrzPGE0d1uY
BUOVBtDGtBnyxF6lMY7IgZCUCfDOM9FbFZqWRyLsrjThEfaDU05Mq90NR4guCOaemFKnu56FQ4dY
x/virre8dDkRZcSd3DEwRGwtckZeosqK0E3qJg6NMu6mIPV64sBqLoEVvOjWczexmQ2qOTVPZHyM
NNqDkVcvyzJho/Z0x77QYYd0O5Y0cnDe39iotClupLCJK3M4ebkvvOfKkQzwmc8iRDrYhm4z8gWx
2OQJd3a2qE2HuY/vL2i3sX1KOTCnkSpT3UX1YDdHR6wr7aaEIn6lzoK5B4oz2W/ACP74zOkHqd/1
bAZmXZu7PwhFsfNQxPbQR7ys02elnF6H88be6SUZModgzyGXz7Na29LY/cOj9K6uHXMKa2USB2Al
gh7lQRA7mOIq63a+7c6vXluaT//QjEbnuZQ9Bz1dX9nEJjCUW9f4XjCKWsnHXOrXfyRK4cAovSGK
ibe9m7d0CdSaA7DGVj9++0eFbF1s1jRECD3WsK8sOX0dakveEceLVb7lmdn226zT5uovbun/k4X/
x7y0Q//PZOH99278OQvpr3/8b65QuN4/8WSShwQMYztkegB7/Q0WIu/+kwwkyELX8ST/xwUf/H9k
oTD+yQpJUJKP8OIzW3SN/2ILhen903IMA/CAI4PvS6L+fgtB+nehSBd2678oHfgnCEUXuMvzFT9U
qd9S4bTDwSLBbxu1HDtwdEJ8s4P4U7POJfTrX36LT9CGZXmMDOQltfCnxK6umWXd0rcdrV3zIDKI
Wh8aZFE3lIb7YZpP98Kqf/z0Ldz//dN/Bul+TUL8+8qUw3/Yll0gzd8S1iqvqapO93Sqx4RGGjzi
D4k3xtdYqb4saK83C2k9fwAI+Vr+5TrhzC7oE/F89Fb8ep3zwLCm7icRNiJ9MX09nEhT2Xa+g3Ly
76/uv/tEAZ1dw5ae7Xt/xZ/+9ImaeL4U/LrAY9zPz2iRIrQSo7idE6x+axWbR0KJmAAyx/v7Qf9f
tv3wufL7pA0pKcG6PBi4X6+RrHzLyW3ZRnjg2VLWzDg/l7XjGGEeSyIE/v11/sv9ybPjmPBjhHlZ
JvfPr7+Nd2KX9KZN6RZrbdCk/bRn16D/AF3+t7+F36QMNHtaQn+7JpIc1gL3fheNxRLfeBXBjELL
JvrPrsVxlFS24klziERx7cvd89N3ZlWN1dsIcfCOhHzTLSb2kCbVHz6x3+/By2/xeNY815Z86v5v
931jaruviqSPxgGfcF2a82eAYffUtGZ8+I8vSPFrTNvgsGm5fxW0/nRBueVAftIWFAFxgksmRB3P
7Dn+EA35+5fDBYFm+WirjoNzwfvtFmD6XRBiAnvTzKSKCQM4BWU1+c+/HE/6BkKmJS2TdfnXL4eY
qjqXTYuTTHjgOCUKAGbE/6ypDpz3AhabNj+ehR3c+bcbjTmx3ZZdtkRt61MgEzeLydhPtPYflofL
z/l5wXVBhz3CSOAGDNL2/N8WXL4EOEifrDnFLDYqSa44SmHkbwQ0xZhFc7u6//e3wm/BplyZz12g
YIQN7lnWhd+idHVJdhmh4kaU0mTMmIRQxtEUhDJKIzuR0vAlsekh2wZtRqt2+rO0qVvFTfenRmmU
mssN8fPFw6dzv/B2NBx6MuTvndY9MOyk0FujOZFEYdX9JbdJTNhXrhp4niYnH4ilhraXzJb7Oe/8
8hn2kdy8IR6TFfB7Tr6vBmOMkyzapb9pl3neXh3JWkcxielhYu+Fhuayyo7lfcSJhV48y+5BLJeS
PtlxegAhsjn0FNnc3PdmPk+cl5vuGiAKY+1i4cfc+ei3jxbPV3nUbq/kIU2GEZV2BRYNp9JljpcN
o4u22GjmYy3AL50Z87x+6+Mu2yIC8Tf7NTFbEnfIzyjTs5G0dg5ZK/r13OfJch4zZ/aRp4cSJK3S
cxdqNOX11sw3BLOztPLBu1b2mlMolojxuk7rTVzcy14b9I5RP+GXoPOVCUYT+ZUTj/jls/RMkAYj
YzbZ+SO+I0kq1Gj0N5UzWg31wU3OKR1JQZFkc3lw3TxVMJqcwoxgG826JyZO99CcxVCS3rYwuIis
eUScUZ1NQ4AcOi8SsBKgO6YGcKH927nPbRqCOHwK+2zzvvMwEJK6FhrQ4PuaUIwkQI6UyM5+y0HP
QnZkGGeL2qGyQjL+kv2iHoxSVcOuXy4/xcgXr4uYY6youp2vQ8NOK4xkPYRYNrRk+qXAi6QmGEvy
rs3ef/CsxnoXelZ0SWcr0/rFzgG8Mns25oORI3CTxYQt6hMmxfmtB9/6sZEc9VxTP/Q6osZ9SQ2j
jsMynYG8YuSlPujjxX3FPXzhiWKf1sXG7tW12/lMe6XwxB0Dw+ZrPjWWPmaGYvs+uPSCBXXjqjaC
PuhPCXpni43f5ZaMYa6ocMl1v7fWvxRtyURQJMq4JVCte+4rInYPcDUJfBFBMMYluJC5WaNdimYl
hSGkSlgxA5NlSvNwAv47CHKX3ockbV7h9d0XZvdLUd57SH+46olv7BFefbMex2hQsjqk0AMmGLv0
maRzKg0tZ+bYlbM5Iv/DX/xniuUazN7ir0ILTNfZGV/8VBw65W4VLvGc8Vk6oMAGEgLRDOOxr0BJ
E0fd2TlhDGTF2SmdvRRXbtcJARnmzdThOo3fcm/r7pJkmWHc7cT9Ro9j89gMC1UQPZQcQ3t/XsSu
stvpXcyjI3DLm+rTSl9RRgCgSilxBdX7rOeajm8dY1upa8BAwGggemDmpMoC09TTI+iJm+4AGvzH
XGOZv2Land/qrmS6FZe21SJ9kpN/Y82e/cZsqo135oDwfPbxjRGo1LnSimKB6yXgbMtyBK3q3Miy
NL+rtIH7Gm0Vn2ZXQpD6mo7OvcOhXASzXxduIEjW7ZObFtwINCrleLwDkVAECNdeDNgsU3/nwnsW
cFpC94GROtZZ5axaQLfKbyO86mhHZHysKM5GtQJIVGL4MdsLvpyVpSaLkE796URry3Q9TV27nqTv
E2IhZ8HkppZd8o1S6JZCVLMz7BsmPPqj5oX2FwWNrWJ1Fuf7SCjos9XZfXLoRmm/oWbq99wx0ufN
HKy3YlswxiMqQTusSclsvSHh5TOFDOa8azMOyngiavPgrRfe1UhrvLDOmgCGIh/bb8VsrR8zDZAP
ns4zRvTGZXoOOqIgnOn/SIO2nwo7skhafsTxk0qM9j7YV4MzGw86o6mvtd23bTQmJQ8PeguCR5w4
TOvdtHd/cEwrHIpN6DU+xvZ6Gb45iWqvGIlZx6lQbHYYhLQvRa8gk5VC4grWxq6/E3QgzhTaAArQ
aGa+OZvaXssuX/wgY58BUCckyQiEQ8CRZ/bK06isnHGv10z2gXsZswCGjeXLZsy9idl+AAB21nHq
zyPuzwf6v70fftXS+ZHZ7AWwUqUbHoGpaD7w65DGAT5LiYUt3E8Sw2kSIF0QKpb4viDyhjdRJC3Z
jxFCpb4HpycYIkYu6S6FEJm/mydLf/xf9s5kOW5ky7a/UlZzpMHROACzeoMXLYOMEHuJ5ARGsUHf
9/j6t6C8dZNERjFealxmNaibSqUHAIfD/Zy9127qSgmWhh04Ae9G03RrJaTFt85cEd26zHlv4Ybo
gLBFxB6JgbQxkgukbtFl1GqBua11SaQbVJUmXrt+WbwLn2r4Chx+trFqK3AXtHMK7QqlsXmtm3n3
LU7V5AUxK41CpURcbeXEYS8oXJYI+FRqT5gfMPlQ+n8gsKKmrkxxaKTVmeuvXocUYBerA/2a0CV2
YUFGEZ2lwcgFhCAdeMlCNDXrZeSN9JopNoZ0M9NIXSZhI66BIiBGkNJRCgRJWk3TNgvzm4xAUSSg
KiCrpZv20CuL0UEIUmUGRm9bGfZVo7fWRuPoR6uljYgmch260D7IdBOPhp//oEaWIVIsRUJdV6mD
73GWasSlQc60lv6gD+9GVermqkmbrNwbKSUvqrCTigLODwlrslQx2csM0f1FZUn1xo59Xm0AvNY5
1hCZQxwa4EGAZsXFTM312tEbZIxJjfnoQLXTUhbuqEKo7WvRXiSNo9Q8F9+97vnE0SbFJHAoLQut
bBG51T1rTqQjMYmcb2Gn6ggnLATThaohWMnL6k3qI9ks8RCHw9bL3OYWEdcIuzMm3vYA06gnda90
M0SNaH+fSiMZHxrVgvZIMkF14+qBcWkUfWSux77ky2L78W4YwbQAVBSEhiSsdE+DHNQGAD1UY25o
TcdNy7QXmq7ZWRMTOLLMI037ng0pClFIQcplniEkX9C38d8MNvI0P/GTAe6BupLw30aspDEdqB4a
6k9RGeKKkPXijR0e3hDPM2sSjwrKqFBsqoOG1p9sQttGCFm09ZgsitHQr0XtKndKIhKxc7Qu3zcl
/LBl0/ntzzGxu2LV0Ief9AdDtHOL2g6JEavZ/kXohxZ17dQggArR7FKCbqAbam50wzGT9gWsM+NW
oXtbLl13zMZ1V6oR2yepgD40dM3EQY0akg67rkH8kp0T7qrSJ1YqqKhyLKg0Ml8t17avYtCN6CNF
JvP1aDjRXYi8P17C54x/JppIEDK7lbjyKfvD2ABHBdyipISJSOmX0kPHOzJ1NKv7ukjsQ2nEQ7Et
lMKN1wbayeKuGV2NFLgEbPOZwr4hWPOo0I4aiQvC140qTecbqsQ+29k87ddG64B0gsaBcN6bWA+4
/ytnRE+EyG1dNhLhG8Y6n7ihujQgavWKXS8RhPXfPeIbag0ipFtgmIq0SRyROR1Og1FPzcfartXL
esycamEDr4M71ZS8ANx95aeq0nCbNNXJfQMp+jquBcrQvhBptVKl1l5hUhfu2qT41C7aFDBBOTRj
SbpIEIeb1O/9bKNGcBLoT0e5wrkzgs/UOW12sA36Vis8u+VLUfp4EiSMhZDtMmHai7CzEP4rJdHk
C5u98Wthtc24bHPDeM0Cj0ZPUQgTfaPNNmpdyc5CpWQpbYaUQovEBmNPo64GVIYcL7wwH+DlFNYN
+znEY26RBvctZ4RindmVvjOAZAKu9fqBVu4YpS9l1ZZ7ZVIBr6hGI4IzZea/ya5PL9usrB5Uvezv
uWvJWxHkhbb0QnfMkdH6+U88BSVSBJf+ruv77IPpKThPGUbeDEVOWSH0GnTnG2cgYqQcmREq1wUh
eWI2wnOUwwYN25UL7EusANKl9207JHeqNZXQ6fJb393Ejl974DaSTrVHWnNrswhHOr00rAQDPQot
7riOgLXpoDUlnXDDj6zbnDRVAaK10MGMKAHEVB3e2ZMojW5cxU1P78koTYkKHsPsT2C46GScuNU4
O4RNf8/7hYQXe33/7sfwI8hiHKtniRDcXuqc4VhioxYbSYEZZ6+XVsJKGdE4pEsaDs9502Ez6Maw
eRwLu3yw6EsgXx614dXrodUt/dQWhxTV0IWia+iUw7wzAAdB+7qoayW01mnr2a82BsNzHR50xddI
a55waiCc01zP3StVRFTJYOp3hpN3l76UDfQxKyyufA9B1VLXIMaua06jZ3Tpk3eHyCyASW1F+88s
s/6HD7NNhzY5IoMv9ZQ2Ud5W+kvDTOA0EhAosbBoAT8HiLWgLcXta4nOeiKg4Wdh94KpaAU6Dahf
TUd/kXZldzekjXXXhtObCfrQf0fTmdz2oon9c0RxaJU6rzM4upA5G6yGOktgHcJpxE2iDOl1aNDy
WVt2Roe797oOixIE3l1auOnPyB5QEdpSTqRBE+3GIoJZOSzwRgnEz6mbDoRTWumLGTURbkxZ2uyY
ZK3SamsQyixM+qXPLm1AbDS25zzomPgqPpxEBK1LM4GqynfB4CEGuXM+dBabiDAIxgtppy3tHde1
X7rYVTGpxYiVlqGI1XMT/itAJ3fIHtBk+sMFwkecMHwlG41QGAd/UdkKJgJC9zRc5OQV3OdjLK/D
LKTfGfKbolVW6spjbnXVG4ZMtLXwGJtLvigk1rBQJxAyyuFxrJzkHrQgkn4t6YN3tyzKfE1cdf2C
vNR7a9o+ohOWgqBc2XSLyH2TXfE+cEuBjrZTtkXuSj6ZpWbcdoJjzbKEpHKm0bzyl7Y1tE+YQPwf
jWrEcMJKj1o72psJ22vXEiiW7bgBLf3KQuMdOvq+Tg1qF5LttlgqQzEOfLx0pzuvc9yLS9v3MBr7
QAYghqWSwkVZZxiTyPzL6FrLxOcolmWCQ0HcWOjRqrS3Vgjh2luqnch0CwGdZNnBMxQrvchh7mC/
MnmRmQykx9qJ122sHlPs94hIrmo1ygS3otchxOCEYVtv6OfZmVlB/6YoeYhI08RnuIgjgSQsSD01
Z2QD+g+kmSJGZSANRE3lGD65hWo9o2UpcBfIZsJPaXYoVyobf/IU86SF5637hY9Ysyv5WVYdY8aG
hDrk+8Cp9INMchdFs9ul+h2+PFdq9xaqkXHVNaSkAkdqetu378baDMprahCo1YmAq8M1YUjNDwv3
0c6PUHDw5SiLn2NkgMsFIFR5+5ZQEj4OSVyYaEaD+kyFpd+vel/0PkGhNgXOvMyM/hw9tQzWUtaI
q6BJ4uFLrD58kVoYx3yA5aTrHMMU1ix2d2fhtID8Flg91IOSDcV3YNmIJPBnZd/VfjRuwyqxzWUt
pxdV7d0Aki/8LKqD2bBvw7J/xx+ivdYhYCOU4cD30YT1FQg0bJpA/RADRVMsKspHVMshkbBhQa50
IqPuCiL1Va2g9sCR5JdXBLyBW/TQdvvbhObFQ98oZrRWeyv2mDDUjJcenxuTc/zgG2uWAeCCOtKv
dOdZsSweRAh3ce+MKVltmZEMrIAVPaz1YAme1AKkMbmT0/cVO85kHA6wu1ZWx9KCVSjUORO6dojt
OUXtsxrtBCxji9ixbBZIXUi9scEZ9cTzmV2sLVxCDN/TmK/eMsv0DE1p6KO5yDunvCPkscm+hakO
ZNmEwkFtk4SNqj53R9ts7uAF9uCEe8CLyWqMqANisECbe532sDUv8t7y6305JG2JpF+mdnVJ2ahS
W0zDNQXnZTYYenhV1igir/U6T7snu5Iy/jb5K1t306G5tbaGLx0Qmg23b924XUlhk5e2ZjeTkteo
8B4QNIykAkRIcJ1Xta1uRYzJa9NYuuB4WQ9kQSqr2vV7PpOKkeO12uP9Rgi1VCX0+RYVV2FxqKnT
MgNK6flBz4WWjkcHnS0npzZsiPxPdUPbqeSWqX6HJdY2xhweXaP3jrUw8d4TvzVORxA1juWbr6nl
QW87RC5NkabjWmDPMl98LTTG7dCAK1n3+LnB0XY61UkzIECMrW2cphRrgiIY0Dq0GaeEe5bDEIEz
PvoBJz6aFb9F96Nlgs1xn2hJ82Z3hK1Q/RxALtOUyMhmaF1bB2rdJ9LCQmI58YWqgcVPkC9kNJDC
ihvxEhCFgVRcbQOhMbeDvoB97hXdndlmpmyoptEIuGpSQ4Wi12qx6WJME54uAC4imcVmrhhpcMt3
q4q+1wFL7DLyCbpYGalZhPcDFIRs6+qFXVxEpWkGN1j/8EIK2aNk0w1iHi/6jEgBzpNNQ4wxqmWa
ASvSmQBqL1jkcUOtmsnU5S6KohbWmZ5JRd9F9Fq0pZlQe31AXuHe0POhy7/uK92Jg61nIhPtdwjd
ezGu61ain9wGjagVQK3gHnSKx5FeNi5FZQ5MVgycskIRtxg6yWKLRTuPyz1JHmhskMyY0C7BJ/tN
Na4lFlaypH91D/5XPPCfJt2s/1k7QO+hfv6Pm+Dl+aOCYPo7/xIQ2NofJn08IXEE8eE2PwoIrD9U
aEA0RyXgQos24L/kA0L8wV/AAySABjmUTuC5VH8GKpkELeH8cSwNdI+kW/NPpAPiMxfGpOenUSs2
deQIlkqbdtZkUpIRtACadkRyHNsXtorspMvIqlBQRmVLJ4EeWuC3+VbSrVwryMpWccbWTE9CLA1l
lT9+uHdHOv6IOj91fvhFDloLyQ8i05gLVWdNPEnNtvKLWlvjUkczZLOZN/s226WDh0VdOK8E4/ZL
RJfsTKHCi23fZ9WF7WOvQBKp7kczFVcmp6zlMOr6g+Yq5raAyrYZA7rqTRpvGr+uYzRViXOoLa/f
VFQpFuWo3hRm/cK5GNR53DZ7Iwrtg1sm/resGtRzx7TqJRurhHNfGZRXFS7TG8vP0m9aYpkXDo7O
hSvyYeLGSu1d7w25TaLGvYjNKD0YPIklJt6LrKurbaei4g2UpNkiFn9JajdmlYye+CH6mWL6wyvl
iolHoIzLvMJY41mToS2+6B3P+B7XstigbO2fqQf4m96H2sFhu1D1F0uJHvGYfev8/L5ra3jd9MqJ
ZQgOERDcBzvMS6zVwr/2XMrhVs8NxmZnwvb1aBwIwjW6qqwOYwEfADwwJHTafPdpl0ZLG0DLrooy
BMCx0HeQjcmq6Q3EiSkdsIWIdEDnmfFiQ0Rem3nPwjuEL5D8aWvBzlMv3UbprjtBtXpBb8IHFKkO
QOGRx8Is9mN80ZEGSMOsmqXly9J4nmyl8blpib1CzdE9A8e5jLpxL2V2hj6DIPf2O/LkB2nx+HKv
cBaJX0mSy5OfRCEQgOK/S00+ZcWEcokp6ThhrZ55NViMNs/KC0648myAr71CcP/igDReOcIsFg70
txzs+0Ryqw+podfbxkTz1Q4UgEyzu1BDx7/XAjtaoopVVuEYT55TsUTh/DN03A0LNvtGzQQnRFt4
Ae8+vrMcEAGRX+z92M/PlHx4DRNPrvOuJaaBYvxWU+C9lNJ/E2F+RkXsIapGgTHVrc/odnaLKgrr
M4wnt14PK9aI0YMqHK9HC08xeU2X+qTV5ThlFzu1VtV11BN80pQ4kKban56V6lUeD0MPDNt1Nh7S
hivPhSs0jI1zP8XA7ZxCsfdjDvx8UVRucO4GqrjMZNRfBXqdJtQIrPxClJW8SonMwJ7eldNMLjsD
F0YEpqzRciVeNQpaw6VTdfjGB9A2nF47PoY5yk+tGabmWXStFHKrADL3yYs3FOvA51wX6w5vtXsh
sVj5l1krOXMGieTsAao9hY/kdgP2QVKlaCb64NY5U2RmP56VWTlQi8ZJgim2yzkzNXZ02bkb0imi
h3TMdmZIFSPIzVXdeljR3QZgb82mJ6JEthzNUeVf9YnMMTrzBigPzhSSFzYaYTDJQuFwR44p1EnL
Ec/EDkRXpUlC78JNLJUNqUW3DwWx+ZQYrvKm+lZzjVZZveMrnR6wVYC8cl2reFUyd4RpEoF319lp
sWmGvKPm/qEWHQfZvtfOOHe6azIesx0ZADAN43rc6sS7w6zq/eAMis34Y0h4sbpere6HAOel7QDc
EFV3plE4f49qFu2VKrrqMUvb4tZPUa0irgbE0JU5FrAxR//vhK2/bRE3cKo28naFYpOSgZql2576
zNIcmGilVnb02WQf3aTMMNY0putV0pv1dz+CUgSPwg/SDb23cIekwI2+j5T07LtQF4m9BRI3obBs
H1jP22gXvUvdKRQu5kAj3DhORckgpGm2RmjBUVEDinnIU5VzSJLW8ruVqYI4nXSvkclwGVEpugLX
VBJyylF4YUSGeKBnCLw3gxRUpmVDNUA0S0NY+i7U046EU7wJBtL5bYatQl8WQ9ixizS7NRpVsYQG
b+z0nBCzKEUlzmzv8Ruyhz5vXB0ddZc14i7+FV5TtNVQLRSL4taClM/+yjO9J7ijTrrEgTCyTqTu
voismB576wbLBgE8e1EqGy+DZd4GJezBxdjZPQj1sr9iyhAbVvsOYStTo6JIfaVcV1Uu7hwKEnfU
Qfor3PXmrnMJSi9aFgzVQy1tIIW99e2yO6MumNyCE4hvNalc8b53O5/7f2iMhsLbSFXkQIvVQ8Kh
CDCrqKOpqsZnQdIg4Q5TDyJ6E2z7smWCt2NyIyVBSnqhGzRcYmgxoJJ2eaer1FnoV2M+K/THQRMU
5BKITfVtwN52WYvB23gk2kWLpqhlxNJnl+qCHiHGcd+QPyivFJR8gcwdWm4xAIrYC3GqmNVdUSde
uyqawL3h/yu2XeknYFigLHdZHl3raa0srFTFaux0pbxO4bqQugEQgvy+IsX1UeTjZcpZZ+G3hr4V
bKVj1Al6fIOVaa3ZeXTP2cH0ziCpsAy0fX2XDNa+NwjTYRKqO5QZGa9+m6ydWLi8L203pY50TXOH
ICK68sJyvE7bTAewrqvbRMbjHu6P8r3KE5BSGlRB1MO8wa55LghzWXtGVNAFLYjwoe3+qNVZh284
dM4yDgIsDn56V5Vh8egVqjzgKcqvBjtuv9Edc7ANG82WZdnhnvLeeeggNwOfDZLNLQ4rEIcGazGI
5pC6IYz7OggfSjhQN43PTixTadx6Y+nSpbTrW5hooIRko1JnymNOGH4Gw2MNh6abus+gL4Rt5I8O
duS92xV3Km7F58BomIe9hSknbeznaND41Clh5l8RKKvGxCZUxYZsnfhswMtyLwU5d/yrsJj0smi6
xQg+i1SIntIVIA3z3CQgDxM2sBoEPBnfflkD0pIVHFs+qH55bpLrUZPRrlevdU9pJaolB5gy2hhK
6F7BbgEdm5sVDXo9RZgQ5wcMzdorNR8iiH69g5OXZ9/56ZQGYZA6M9T+iA4rUC9CtwmpuQ3qGS0h
DkSF6Fc0fONzeCv5468FwgvIHgkdx30cKR+v4Ga533JRJDo7OJU3zSXlhkOX4gPfQNC6dtVeJbyo
NVTvfOz0xjioWazdlTWYZNjI2l3cIAikFGTkvUP1yNbrWyqG9SvBWCwFUnYsM3bdX03BoMG9n08N
LifEhnbWKpJ3TQfOsErskgnf126/raht+BuZav3Vr89ygUQfMTzgpvcU7MLeoWvwmlaqQ5qf7hni
Lgop1S4oElCScMpSZLgWReuSg1O7KeGAINw2CQjBq5Kywiq3RffgaKa9hMbvXvmJTCAty8DZA77K
H8HwVvB4BURIozD6q1//kJ0GEzI0qdPSxsl1nbelyx+hjxFmgZMJtYFCugixk8bA+gaMAWNjn8sX
30yid0lPfAf7lL9myMTYUTDsvTX1xP5Kpe35aOO/eaDHyPx0rHAUK1FL/ki2+SMNRfWqZee/zXsg
SbQzkDTVTeFgJg75Dt0mbdJdUO8Yq7WhsjB5Q8M/Re3vXTkhecy/br/ntM6lYRZ3Xx9VZnI5JI2o
Wi3sOwTlahoSvZkWdPSwO0etba3Z5og7xP/6rpSVs/JF3l2hpAu2kG8cYuhgNBeD6v5IMfxep+wh
/vwl/+jofZcl/N9/TX/nJQPXFEBs+KUp/+t/HYKXEqHcez3/tz79JZTn/xp49Vw/f/of65Tyx3Dd
vJXDzVvVxH8OQJLv9G/+//7hf7z9+q/cDfnb//nPl6wBY8R/zQuyT2Tf6aD6P5+5/29T1eUztMGP
R+7pr/x55IZk+YeYTsf/feDmT/7FAhbaH8jtIdRY6iQtlJwu/1uxz9/hlM7jlGIS0qPb//eZWzH0
Pyx0iPxzVJGsPMhk/4FgfzrC/iVuZOhJr48IVjVQYuu2/reJ4xpE/LTaPkJaEqiUZc5pnbE9FOi7
LhQiLj7cnGOH6iPjmUxSC6sBl/A3OTG7LlMpBrFXhUFw35OWvOAt2nJeOTHQ9MPnF2ZOCc0meGEh
zZk0NrHKoB9aT9unlb2jO7m0bVq++erryzkyisX5xLDAPUvLUmc1CzjmOl/4zNh7fdvd1QMEedK8
LEKIKv0ficp/PSmGYmcPwlXl2c+Gsno8eB5CtX0xcRAtKx5XveGfslZ8Vvr+OYqB3pXDuFANKaeS
yAcNdptpuUA8b+xTjrwrvTXvGq/z1+PE4aHUbJx4SpMtZf6YEMgT462BdjVQ187GoytVwE829tJQ
GxrddNzusy4jZ6UPek5IMUcsmGqs7nzXulY9R/ZXPtOC76NVRafeXHudSeikgjiWyoWVW88NEllv
I8ya9vlIm+Eu62u0l7oavtM064JVkGrtoxdYWnPVDp1zRjAc2pGo5w9PXN5sXf7zdkpVkB5vo3Zh
Gfh8eU3VgT4YG2OvB6o/8Ri/GRFwTF+xwUKM1hLIyGViNE+5W4+YOxRc9aWt77+epLNk+1+/At85
FT9VnUp/vx7Ch4cqUWHKmv74XtMVQZaCujCc+hDaA+fZIdzQ2KFMQk/IoVZAs+s3bgKWEl4RBH3o
C+daeANql1vro0kZK8cx7uXDdSpuqO4g2qD8tUc3vVJttVjhrNtR9tcvTauX5yduwqQY/7wgICbH
ycDSiXEIUuvnR1HbGN3qoDH3msA1LZvUPUMo9thycjgLNK1bD3AnDg1FiK1S1DnxhIE4q/pY2X39
Q6Y36NPvoOpqOACr2fpMJgTt8+/IdbqBnQ0SQUaD3A6O1d+OJvlXX4/y92fOMBRSWZqQz+N4mdkc
kIGzrdVQDYLfAh553lv5K9BWkg6lSpALJ75O2ES7lcHBu/167GNXaAqVrwrLCNkVszvd08DtELIr
F7Y4L0VM/NrT1wNMi8LsFlImtvFv4HvhCzozB2SxJRqnArFZtwChRWDeGkq5CUotXIVwFjm6xP76
6yH/ti5Smv445OypkRKEvzmyQIhcxsWj0O7t6L7S778e5G+L4WyQ2TPr6O9i5ZXOhac+demzKXZd
fP31EEeug8I/e0Qq7Nw8a2bnUXVZRYoR+MB7x2Xo2Utn2ux71y3JhF+PdGQWfBpp9pCAc006ed/f
N8LdZKa9beDifj3EkXkwdTFwi7CF0VRttroWNkgxEI7+vssb6khjsbMjnEqpJy9gvg+Hyg/UE4vZ
saviM2xLFjQ+WNbsqtp4aOoirxnSK+GZdI9oJk94X04NMZtqbemhQC4YopzSV3VI0IvcPLUP+9u+
z9RRNFuC1YFuAZ7Rz6uQIKmxzN3G32vaNciqc1vZUglY1EyD1Lmwi9va1ldfP61jU8+aPD2GKvCU
Tfvdj1uLRh0KLUbKsve0g0pWFbOOMnxA9snX4xy9f3+NM5/iIndCqzWJnZYRsdYdLUd/QCj79SCf
DZN8Uqf7x47PwdmDM0pOr/KHT6oau2VgAk7bi0vCsDNM30N82aJfBXlEWerEaEef1ofRZhM9iSKL
4NjB34Pa22r4x5HIvyb+gHqRZKdQLOh+Lc3OOrHo/fomzhbaT1c5250RKdoqEdmQ+9K/UYt6W8EQ
94pz0gB9TXtoiwHPDtGDyGEC4qwTKEzxm+efJZVLS+mpKw9J8DK1FUavPngdyrdsHcpokzjRtkI7
1xNLkWJUEcqZVw6/sdJ9fELTE/zwhGrVKtDEqP4+7/yN4GvPLYREDzsjef56Lhxbhj6ONJvYnVlL
FHjMBb+5po7+rRh9aEU/6HBD4cWS8/Vo2vRq/u2hWLZKc1Li257Ohh8vrCViGlGo7u9bghpH+4xj
tlM9CbT249A86q1953GK64sHJVwlxIzF1yGaEr8cVkBDkLadhy20wmGpW5TBrI0HfOTrX3jkM2ZZ
H37g7M67YeOr6OxY+Ym62Khs/b41vQrreBxOfZaPveu2ykbA4lDEaW/2YgRqL0XeCH8PJ6JcNZyy
cWEYye7rCzq2cn0cZXbHh1aCUaTxsS/B8DblARE6qY7nSEVO3Lmjl6NpTCYT5yjt58+PNowrM+LY
6u8j9Q4x6Yo85xMjHHs29r9H4Pj/eYRADUcUP1xKTeckQnVvl9e/s4/BY4sVU4c6rGpz/3OT1QMS
+tHfu+Lao48MOXWp6PmJA/HRS6HyRckVI6+uzy4lC/JUz1Eh7aepPzVgx6cuP3FqODrGFNjEuUHS
0Z/+/MMioskM/kco/X2YHtwRvGO1Dc3ixIfx76dEPiY4bP89ymwWkzTDFRZ+sO+1VF0ktaGtKun5
uxEn0xpR9EHq+UMedMvKMx/Nqk7WHsLrE7/i2Cr28UfMJjkdSt01NC51pNmPnNVwgAEESIGH3iRn
1ltPssLfGROXvDXVFAgGmO2m3GBQC3QJ/n4H/IvEyX5hj8bS0C6Hm994gz8MpH1+jiYagLLFSbJv
2mYB9NykYsNHahy6E1d0dKn4MNBsCx9Op5YWJec+c25r9IO9TctUP7fzU+7/ozPTMnT11ymSQ9vn
K+Lb5ugdJY59qtx7CMPL4V4hj+I3bhsxjESZTVUaMZsTjVboXamEwT7U3i2syVH4zQFQZ0Da+Xqg
mdTmz/2UjdOBMyvnc5geny+nxy1olVUQ7FsdftGAXDnZFt0BhTda4TQ960kiIDxvpaabCtm2cuKx
HbmbNvUuiujA2S2qFJ+Hjwi+IGtxulDnvtbvfc5fp5aSYyfyT2PMpoZWqnVK+GpAqUvZsgu2zolc
WOebeqChBZBLiV8V6Plf31iDHz7bLNj0Zli7KH5QD5gtLY2ldWxUvWBvu911WJgrMCP+4usxjt48
tsEMQ8oYRabPN8+1mhqGORRZt4EPrd3Ddcf3UpyYIkev5MMos7UCHG1Y93oa7H2XsEjoZ/AFf2MI
6kM4/UnFYx5OP+HDap/R5O5Vpw72o31o0nLjtfLECEeWBw6q1L3B9Di2I2dzwIF75WG9DJA5fQ+0
Q9dnOLYOKA9OlPyOPRKWBgCGEzqGN/jzlQS6W/nowZnP8s1IbpTuvo5PbfOOHEroG/w1xuydybCh
iTA2gr1BBNg50WR4flHzbym2A92zfoROFV2rdnHdIR79jSn3cezZfaxHldg4sk72lQ355HtoPtbO
+9ezWkz/jfmr83GM2WwY7UD0fSWDvXJRCbnFe4l1tMXOC4ntLSFx2BJbg7YzRy8LK93Xox+bKB8H
nx7wh6lYawAM/E4PoKhjzEzXhfkjgAHmRC+/MQ7dEXSfE+Nj0n1+HEemtJf10eIzMjjdmob4DRkt
uDbKiOyB3rCXvzMc2FNqKJA95sNZSKySQmM5spDZATSAO3ceFynKrFM38Mh2hoo3MS2m9qtUM1uU
esMosFOy2pZ4Z9mHamG3JNl2RaYKJJaLry/r2Ofr02iz900Mrls0GB73I3nQPxKIhGV8LUZEAQu/
gppB/lB/DwOAtjJMZpKNBuPEnT36NtIVUnW23SR8zt7GtM8jDPusLFiksrVGM2DZDJ2NsKsltFBg
TweiQtTSEHXbzM2rm6/vwNEF58Pw08v0Yb46hSZqbGa8LOj+m8BauMr9yeLlr13A/JU0JjDq9GrA
I5o91DHBIK025bSs1QtFuYQrwCw9hMlDwEfBKX9Y9yLbsZdY0R86cRQ4UvGxDaFCjaIvpjnm7E1p
VEkpyW+C/XeYXJiYsPeDvcyiC6vXNxhL//np5tNwsw83si0vifEF7dUe26V1HZdvY/j9nz+0j5c0
2955htJbWs8YeXueZc9Bcz2YJ+7a0V0PahbumsPLqBmz6yATrAUYz7ysgHmxwSMG+cbL1VXYKK/E
OexVkkzIGtjVUfTt66s7PrTGfNGc6Zs+HzrvYl1k0wcqgeO5k2MSLJyu6VeByO2tpcZAHdyi3FKt
Elg1q24rk8Q7df3TxP/blEU6Tnud5pNlz4ohMCeCQhUq169dZxJ1aNQUq7HVX5MAOwv3XlcIh6EI
ppOLFyvbttsFqXr4+lYcezs5Kvz7R8zqCmpdll5g9MG+EAd0OQu1uj7ZlDn6fkBitWxr2sfPy662
WWF8JS1kb4CbIBrbkTsy3FIYaKO5i/LGWJTDcKGaufHy9cUdW+kNgz2OQR2b/efsOy07g6y2mIHr
HPOlgHcBxWRc2gQGrVBLIvst+mH39ZhHNwccF0y21Ky26q8i3Yf1rsmHFod4wXJrKgdQoBHiVx0I
aL0h/NGhutbY393IIFIjXlMjWbePX/+AY7thw8R+QQuHzeqcldbVttvIdtpzh+7BInGcZsuJL8rR
SfNhiNmkIRtNSkJoWIGy72NeLEf1oMvixD7n6Kz5a5B5EYeoTyR1PoMoSf7AXiuMbnuLjLsquG6D
FyJuv75tx7ZVTE64b9LEUa/NPyCua5SDk3NNyfk4YJOKYW89+cmJr+HRKSnZ5KDsodk7F5+0AqWx
K5mSPbiR2vGXlvlERsNKBKffu6OXZE2eHvo4VMFmH34Rh+CbesYKe3uJQXtZZ+858GezO7WUHZ0Q
Fgc8jQfGkj570Zwuzuu8YinPYpBj7qs/bLRmY5sXI4FwO8fOl7SOCBHAIbt02fkApt4AF/v6CZ76
EdOff3jx0triYwKneB+Gzz6O6zo4H4OfX49xdFJS85iOtCijxGyMxM59FalAsEebuTDtsz7EUVFc
ef7GyjfueGK041f012izL6TnRqNZlJw68SkWZbmCikFS5PXXl3R0vfhwSfNPPcT1KIh5djXZ1tJ9
8vLfepM/jDD70Fk6MhpC8oJ92mAKvvHw7JPju4nbful8Lwnb+PqCfj2Ev31YP4w3W56a3sJj7LZU
jODQaP1lFJFlX11mwW5qbDTBeU6uwMJUb0KTVC69WflYcT1mZHRKWnLi3s4XlUhiX0bUTmUCzTNx
Ya4bLb6+2KNTxKbdbBgIeaiyfJ70kMURTccDq2TQvFcNcXLjlIbU69mJPdPRxeTDQLOZX3SF2cck
ge/76JnkxSUpIgufmGG3rU5c0qmRZrNegChHi8VI6WieFVp2TiOCpv0qzZ6/vndHn86HS5rNfDtN
m1yvOxaM0etI53yLgvLU3D/1fGZzfzAgUpQNY4zWPRCDdVr9FFGy/vpCTg0ym/CINy3dV5lmNg8l
ct/pn5/cxB1/KqZDLZR9hT3XEauhURGHzERLRLzt0pEsl/dB7fd1cGKiHb+YvwaaPX4deKRjgNja
W4W8SPQ3cinWILpOTLKj32GgwgYSTRjDv3ZxHz4Wed1Z2YCdn0MxAVkap2IgmQJCGuHIZRyIC5uk
wRML0/Er+2vM2buaxQUyRYh0tBqeVTGsmXF5n58Y5OgXaoJ9o+FhizFfEHLV8zlxj5wqsncMhQvZ
nhnBWzvZ9jZ9qu7++cyD0PxLkwywbD4roFBgIfl/pJ1Zb9vM0q1/EQHOw61EDZblJE5iZ7ghMnKe
Z/7689Ab3xuJbohIDrCx8QIGUupmdXV11aq1BofKdZDJyHdKM2l+1B+YwVyjg35pKSzDOu0wiMRB
381zxdehDmndqtXB3gGwmY416HqbSytG2zvIGaE6OM1+fkT2cQ2Tyoj006NhtR+aVj/V8AjF0Cpt
pmY83F6/6FQY/4PWwwQL+Pb6N6l2N8FUyG8Kw8EllVOy3/No0NCunHBRqDLAEhugo2fc3OJQ9NEI
taSdROfEfz/6v2np3F6HyGsu//1FKIwCj4qQlEZnBuxsiJM0mFZi/1MxttuKCzKL3dv2hC9wMMTA
AKEvp+69MBjEhl5Ozbwgpy/3iB7o+wmRlU005NYRlXamZmCl28IH4DA2O6SfUfbWV36E6DzOaC2A
TpQD0VG6/niaFTdwL7BoxX9WfXlLY0cyn28vVPThTAi/nXmmnjAz//0izkCwAzu2mkfnLEmfal77
G8BOxT8EM0KyqanUEdBD0a6NlGGJaDJ6V+eyzvRtC//IVgbb4nYFWshFx2XtoBp4e2Eij6HBaNqk
HvOg/8IjqdcipZyP0XmUH/z6qWN8JM6/KF7KfOTDiHT3bXPzt1gefmtGCKu8ZvRXZONh4lBxR0js
bEfWc6ExpfslUo9DdgwH751SvOP9ueIdQotQIqi6BiCSp9r1puZMFyLabUbnrt6R8+R2xrtlbBgf
8illWhu/HD6Xhr2/vU7l9b4yGwzCHmQ7nTlaNNdma6NICxSbwC78sPZ64pbpvQLz33fvFxWaQdk6
w7kcD8yUgnjv4tOEAGEAWMNfLZMLSqrzlLIKoxk/ZgbUXv+SMZBLDSQ8kJOeJwH8W9MRQbR35sjw
tvHUD7/GrNj2VbnVJO/N2JorX1y4EfTBFOTAEVVfQtPLwjLHAK64M3cBdH4VI+rmpoNgs9k1+he6
WCv2XmcEzM5wzxNfFcq4xmK5iVVkVdamwbm0oKHuvtbQUnX9j8TcB2m0cm2IbCHVAUSF3ivjPIti
Q1IgWJ77gA40lDqRxJw+ShZK3RBS6n9d34MmXAGHCAgKuM0ScOO0gRXEORe0pP+GXHnjJCclDldi
weujogN2BASjwq8xx9JrT0mhe0HrjVJNE9JWSJ9KaIedb6P5Tcp+qZ+cfuXFKvAMzBmUtkD2zl3M
a3NVqg4GRIFUG3o0F5nk1LxPurdX4zsbJlCz+7lyJFX+vevYMy/vj7357xcxXAL/EM5D6mcFkd/C
U+BYNO6SwDrYSvesgVL1Yd9uvkp3UGxt1ioOgnritfXF5laBPfT2SFlDCqSjhV5XPnl7zypOdXiK
EFBx4LasC/voocKhytC2oQlNjr5yOgQXNj9jbqwws8IY4ashIxnhQ8TeyPSc4U5tGPqVv47R8wgJ
UJ0gj8cAdgvLn7Z2t72+pDmUjgM2mHomed8iUfBSWfEhog7ODpO0MAkw0gz3RrrmwoKiAaBtoHUz
/J3639KHKaeGxgit7Hkaf8qHQIYfeoQ6I9gGOows6ebJuDMPU3fMpA1MLrc9TBAOCLMUxy0Qwzj0
7PAXDjYHiHJk5vfsWD8UKG2T6GNV/XKid0zo37Yk+oxXphY5j221ui31mCr7b9H4KzfehCkKxP57
azroJvrO+zz/tGJTcH4ubS6rIPpkMZieYDOHcrB+ExhHZCcj7zB8b6r3sB1v+J/uUOE6rBiew+ji
4IJvIfWai5I8ghf76nsV2z1wdILkrHe/5PJb/KuWYapBsstuPuq2v0+ltcf4nPi8MsrMJJ+SSTmS
9euP6eVK1Y5wB54HpOAovHrwSuZ0HdRsJQwKWsug7i4sLXJLG/IV1Z/rXPAjbZlmk+pPWQWPZLLT
HGYnt7mUbEf5PiiCd6qaHgLnPTKOfw0n4TfMqBjmHjinL/524boDepGRPK+2kyRlW0k9iscWcART
i/LtyucUhQLeDPNELMGY4Y7rnR2h/w9SZQwZqcy3MN4ckwIRRlqgiGnrMRyCz4rOlKXluZae7uYu
HuzS5wAKskr1nm7/GMGVx7r//JbF3sPrG2ltTt8so6RXwInoOd9iC268mUoDFosIEeTV6vPaBsx/
v9hshyGg+blNDFbiJ6RY3T6z9nb/6x+W5tBi1jVAW7wqrq3UhWkwsuBwXCcF5syD1jpugxInLLq/
ItuFnhrJavl42+i8X8tTY8m0X5gzItVcdmRhgmlNOVCojcCLuofEWNqmmtau3GKis3lpZXGZqDkq
ushthGdVSg5NoB7b8lHrKQys9c+FhhQCNxOqdLfl+e8XXwoOmq6FSwr3oNC1AzxWHHLD+q1zAPdK
7dsrWZ5w96gK6Ez00dRezh41kwEneK4zswNRYT2hMtG6t7+PcEHznBvpMZI3y0JP3Nbg9iRieFo6
W814UOR8J/mn1eqf8IKau1X/Z2ixc+0oZdMwG1IC42ylwa4MVPQVuzuq+K5Sww8aTsNedqIflAW+
/P8tcuEeg2b46Jlj24SqY9qXybsijzaKP664ofBz8a6iZESfFr2+a++wCybT0HcNzuRTW0ZDtHTa
3V6JIEVmVoC5t/nxZPKoubagJRXcw40Bzl7NXJqYaCggXfw5acJ9QTvYGlauWlFkYjZB4bvxf8Bk
r+2NktZFTPSF5xEZe8Sa65lIC5a526sSOuGFlcW+aQaMO1BUMWL3O4fh3rIeQfZPxbfbVuZ/5VUo
urCyyBpgZDYZC2ctgwpteFLuyuE+Ht4MEaLi0cp3WlvR4jsh6ko3FYTxuS3qBzsaT5CoD+UnNare
316U0BDsEJQoAdzISxR1G0sdkq64dimPrl4+K6P2UMvu4Fcrt7TQEy4MLW4PsEmV4c9vwVopSJyV
+XnmGF+9rDRWrgzhd2JUEQyRMw8NzqfsIsZWKdpaWcx3Ynh7O2qnmBbbxyaiJ4XY4+/b2yc8Txe2
5lVf2EI8D2HhCFCFpdfT2z7zoFwa7beNpfyqaji6snT8bsKXuHKshF8NLg+4JskmXx0rpVZTHVpg
zMpNvrN8xgYgaP2Q6Qbz2UE0rJwvYVxyqBVYJgPa+hLIVk/yqJcG5hKLQqWRx9zETHOt+LzIQyj7
2jwkUSPlP673EiaowoL29X/4Nc5woz2uh9g1I4uDFcYzFfMMUYmVU4MAbu48mCij3PYK0X7NGHqU
HKmvkLVcr8QrSmDaDoWI2tLKD0pXlggHRPnK61DQ+NBBqv4xs3C+yG/1ZsxI+xByzY9ZVGoA1ZKv
SRWlSD85EVBZZXT9amp3g9OaO0+NZditpMDNTNPcdVOcbvrE1I4wVDpkppOPTp65OsUwl12WcfPy
Z87OfHFGBl81/4egqdDTNnta7s1uQK2n14yjrUNbd685kLAl52a1ACUKBVS54KLVLZtpoYVpzYAM
JJyo0JAs3AOfs3eVnu0sA/q0Gp5GfQpXDqYwTZlzOzjFEXrgJr9ebD/SjvJHMknUqJxd0Uq5m/Yy
+mdZH+9itYo3Zetn28zmQVQ0efGlMvK/E+CcJ2PwCw4q2ZL+cmivfwOCf2YbeCqXh/KVKTe4pDZB
/P22i4sCH5VoBukAtkLxu3DxzI9VuMFjGlyIA6qnUqtdiVdz9pVuvF+vtH5fKnevXOjC2mJXFSc3
5UwjNISqvLe8rTyOZJnjIw2OXdcUe6n6mmojCU27s9X67vZShafZgA+DSiZT6MsU1+tGXEsiZAxe
6iqIkUzhWuI3R51X67swsfBTaZik0eoJsHrZ72M13KvKfT22yO19zLVnY9isJmbCk3Fhcf77xaFs
jD6SoIsE46D/SNC72ThB7MJq49Zj8CtS9re3UBh1L6wtQnsqS/CoTnhLBHB2Kqu3c8xt/eofig5c
iRBjKVQccP3rRXkoZMjRC6I9/lZG36PotD4lIPRF0nNQwnPtkQvx2khLbz0J4Gs/J1F73+Q5Oggf
JxMUZ2NuEgsVI61nYjzgXRxCjphCL/f3e0n1iJYeBNu0vBZ7qZilHubIGZ4N9XcC/IXKfYvp20YE
x3um74aRBTla+muLRUIUHcpZjhGE56jh1puiPSSR5vJSdvMAld1s5ZAJTgAGLYc3JKzaPPivdxUs
wWh5Cq1KcFHbyIve6jI3hQq92Og8w1t/auVTY6318uZztTh3wB8ZPAZlrcKTtYhilWRCA2mW0Rlp
AQT3TOljHcYP8B57biZDSn97UwWngCgCzhmUINQMxqI/kevxgFRI/NKsT+iLFcpDb68U/wTn+sqG
utjHKAMZ7kXRuaErNureKUYaKRge+va5Cm339oKEXjIXx6FqogK/bI15PbmJ5nfRWZ9emrtIe5UG
/I+qJyd7+D2/SaWPYOpg/rptV7SR2DTnyRW+3fJVmZPYy06CXJLT2w+wgd9TQ+2GFfCqIOyThsKG
BGab4pO88I3a7FrZ8TFiqeAqfiHZsOIOIucDDs7AnTMjfpfRalBqgwEtKzpDB2IzIo4sDpi5zHt/
e7NEHnFpZnG31FqG5JVOvzpMoM9I9qp9px7DKnX16PNtSyJ3uLS0uFMoxJRaNbIga9xLHXqOaGF9
HoyS9o+CHO8uQSXytsW1LVxEjUynrizLOrpZzjfDekCrpivRolvjh1lb2By8Li5LxxqbmhwoOvvK
nd7D3CLl57nCED/HJSqERbUSDIX+/cczlsXzqEPX3PI0/Huib2d5CF3N7G9t+vv29onuMji/aC0x
akKBZgmdmmLDiTPJA8uQgamx0i9Ict7By/smypsfZbfv5F/VLwNx2c2Uy2vEEsJdpdcNahA6JtrQ
17taoYzj1ZoEtsgGlgVNugs/L2PAUbIpLHVXTnDI/Li94DWT2rVJiH68qU8x2SvK26QN3CGDtg1F
nE1d3+lJsQv8/B8C8tzR/79VLsIITH5Z0alxfI7NCNVX099XKTL1ea9ImypIjmnfxSsmhe5DDjS/
DuHSWHaaEAartWqGfarJDj1s2MpBTZkrpWWhEYtGAOMsEFstuZkGqYZKV6Ywr7ffQNkF7dNqI0v4
tXhMzRMrELaY898vjl1SBBF0mbxjwh5Vm5FxIPm7h0iuBBBNPareSjARn4YLe4tjHks5KlYl9mCb
f/RL6KGLkz09KOG+U+ud7KmbFOGb5Eux9moU7uUfw8tBKPReZQbJNaqkyl2mM1Vm2jvawe9uO7/Y
CmCw+crkvC22025Srw4HEzQGRVgrP1VJBfXN4bYR0a0JVZw8z5ZwdVoLd4c+bBaGwkhkKOe4Su47
3ft224RoHTMEigoftAuQ0V67hakG/fzUp4QDqnnMvunOE6xg/2ADAhdQ4PziV+3LzEhhhg5D0tHm
hAzjNh0rGObL3W0rousLYr3/rCjXK7H9Dq4M0yfOV4+ZNu2GBmar9GRIxsqF8jLctUx0Ly0tYq05
JJ6f5g0XZeBXd9IsrTYALTo2yJDtqrCoXF9rrEdZgtGt1FPzXaQmj3Xff7F6K0C8fRoOueKjLabb
uRuMYbmRZ8XvIZAhXK3sT7bpM7CMmBgiM75zV0YhE1khCqzW0LTnBrA11IG8Ujq/XmN5ELoDyecM
bKYDvEQRwOgNFQZFz/MURVtkJ3ak1aG1dlm94Ele7SADkUzdMJQKGuz6W2moF9u2DzDVSPYAVE+O
Nm5tPZ2R++ZuVKMnFVEDfcapgvupHgMzelaictuZ77TsexsF7tTndzUCFvJdaj8Cg97L6pMvoaGV
7ZrkjQTPEqpc4f62h4lqhNqcxEJfSvOUnOL6Z6cRs/pyUJBkFvdRnz6GHXjMWVUkiFx5nM5jhIhH
Cqo3KwNn0wUQrObtoazRT7ZCFxr/0xiqOw8G8JVoK/xsFz9scYpjDcXh2gBka7YIIkUohZ5q3Tve
Xr4wGjHoCfh15jJZzp+V5VjyMSsSt+F95ERbWV6JRcITfGFgXuXFFRXUZT2ie0FCkbjwIvLtVfVD
7D/fXoboIlQvrCwS6wrhQb4Ap1c13lgSMnGoqGtuJaHL3fzks922JqphAqtk/hn0Bl6z3LV2siH4
RlB4zh80ddr2FmOCQwpu5H1du1Gl3PNs7aS1LHs+Qa9O2IXZxV6iN6HkU08JoAp2NtxzOlkg8uPD
VgmsDbJyW3NQNq1SrkGIRQ+ky+XO3/jiG4Z9aCfx/CzXvLcyABIWpjD3Yzi7ijT09t4KbTFIOs8q
zJxti4g/1gDqR4Mv2VmnpIlR8VEYPk66I5pF1BbXODuFh+zC3CLsR5YRdnpFfcPxv9EBYJ76KU9X
rkph2gTeGz4yIHJQpy8io1OlupEPQLBVb0A5uAhOk71Vpm8eg6VoO0BfcyhS6Rmmy6yKnv5lP/+z
vQz+2VSm3dBju0/eeWN9bBAFBlCxKexfTvgv9ZuLhaqLjxd0UpUXFtB2iacDuXySH1rQh49ZPKX/
AG+E8h6WlXmwg57YIm7rSpBXeU9p5b4wyi0SqgdbHlbK6kJnvLCxCMFTCyVYiqjZuZZbxOHt7Zh+
M6vI7WF5pjFz+0sJXfHC2Pz3i1PGcRhz2G/RRLWKT4oU7jzD+ik7pnvbjDh4MeQJdQTD1LK9OM1m
W/pNgIb6udCqzWgkbwvPuC/SU5fnd1I8vSmyU4FW0/cVs/O3fxW87Jmlaeb9o/F8vbyhlTMrnTBb
erWbR9Y2LZ708mPTfRyKZKOhrq7RDTpM5Rp0SXjF2eTzXALQC7yczot9lbj1ownSekjKU2uLgOiA
/JJcH26vb83KYnmewjhnpc5WIJncSlYxul5M+LptRXib0rOfuQ1pYC37zHoJgBtRaiJxFKhzJdjY
TonMBTQG24GxiH8yBwEO3TpqieZ8Pi62Lm4HI9BG7jkZWn3ttwHBUPMxytJ/2Lu5Jgueh76gZS/C
xmiildv3BGEk0ejG3s2Cw7f3TXS2Li0svo7qR1qsqjW5qfUjr2nqem9LFAVvGxHBSnnRQ0NG5VWD
aXQR56VwkBKp556s6hOTioPv2lGM6mDo6uT+43ZIHpT0iNj0PvPfp9mbzKtWfoIoYDECQ58A0j2I
NBYBa0T3CrUBPpgOdzB8zfAGtfquNQ03C013MuKn20sW7uuFvfnvFw6iJ07jNCn2pNS+Y7Z1q7XF
rGy9kqWKoPyM9mg6U4xwktD+uLZT+kmYIFgaMQBauJX14PTjpihPlHC2itVBGxbYm5TXgpa50gAZ
78d2jWlbvNI/v2Dho2EkFygV8Qvs7LmtjP2UOls7WmOgFEURTQGywki6wXN08f06FSXfuOExYnva
98A37W1QKJP7Lx/tj5HFR4uYeM68eeiNp3tYqifb+IGU1MonE+/XHyOLWyY26kzrpzmxCouj56NM
NSjHVbSo0MoLiARKMmaN53fBhf/ZXRnltkzCkZslE/UttFF1lwybSZLS/e1dEx4tBlZninegp/bC
BQsFWSY/wlSgmDvrs4TI4ZAfjd7f6f+0d+AxcPhZk2hJ/pgEuUEBYppbffI287/OkNE6XSlPiq6S
GfTxf0YWDq3pjUHgJ91wVLRLlalHMagfrb2mpxm8O9oaYE+4fwb9ImZhgF4s2XVCy0Zd25FxbVNS
KBU10Rb0e7CXlLhyM0enuB326cobWjQUiNbwH6uLkKwHaTE1FY2Cqa5Oaj1tTUU+jAq0MXm2mzrn
zho7V/2md84eEbmfILvfWIZ/NqN3UxydNOlxRkvMbA23nUnot8yvURkGnqYsK410VEt1cmxyPeok
sXWodNSOV/kg1qwsFm8kdT0apcNtIPPAoKflPJnjWj1T6Ee0a18EuRhhWxjp/UxOSa9ihNBsF8Yz
T4bWyBnRB1xxWPFq/s8QwjPXZ93LmSoYJSl6qWrGnX6SrWaDUNS/RMf/1kN3/9oMLxc5qjvWUziD
q/rOERU4N1kloxRVLOYu9/+2jUHRazN6HUkzfoDJY0/d0zpDj/HkREiMNg/zsA947ZW3jGj7oGxj
lppJYMbQFldL0fdBOckElaD/EEy/xu6hDddqgEIbdGupOgN0p212vSgVhU8b0lLSrCw6Brl+ZIIx
MoKVLyTaOpBbzBWSks5jzddWJMmq/TaO4nNYjxv4RHcxnVSqwoqUbaVy2kTRytaJQpcx64TNU26W
oc/LvrhlNObotMlrYpD1bbjJ2tH76U+htbXLzt4WDhTRqqf8S7wEvAKv/Ax0h3P22qg3JI7d9Wl8
1vXPRbbnqjtIz0awDavicDsYCffzwtLCM4w+q4bMr+Kz1/X7ebor8PaV3TG4TURyyt4/ytpaABTb
5GHBjAejr0v6h67s1Vyb+vjclgAeaXDlh6LRkrvJidEWiQd5x3tuF8aRuYKAEj5/IWz4z/IiXo25
NxQZxHrnsRoZnlN88IbjQ9sqiDdtgcAEGxVFjir6Dixz5TYSHQ9Sh7msBSUKI6HXnzRLGDpTcyOG
rTr+NGTjeKeP8edwNP2VUClcJBMtDhQDqCSa+nKRZWDnSUgeqfXFLveMfRhsuzjfG99rzbzviue0
d9za/nnbkUTn5MLqcjgbPWe7S3USy1x5CJr7rJDAIX4Y/BOCiytbKbp1Lk0tonTaq9DARaSXKa33
GtxOWT3UoU9z5en2ml4QsMu6xaWlRaCWWJMczyiXKt9kYbIrQ4AaQ/oLFE/sUbSwun0861GP9HO8
/nObHqLhlPffprx7068d1fkovvox4BEYKIbJgcfmtQe1lp9ayP7SE6gKF52SIS32t9cr8lEY4/+z
sNjYkBYDNApYgG3PbWNrx8aupu1i/2TChnYLmeCrCQQZ+W9HDwcy3MA4JMx65jKTAGSEnuf2U7fJ
tUHdNG17LyVrw5BCJ70wvTiEdqWEaLWTx1fJXiF++8PGSSvojJstEucru7m60MVdZVupQaJN1hs4
T4D0tqYf7ps6RoMKoelaP/QDVG6O/LaJpJUUU+gqjDHRgdJQVnqFgvQiS/WNGSLjf7O9376/cjCE
J/Di31+EmCJEXSCuQBahY1BU1VsrOxhBvoMXdWUhYkOzJNmsqEoCc+3z0Rg7QzJShNXVfDckE8JD
ymHK9hJo4Nu+L3QN8iO4UmaepGXf3NAj8r4ZxdSk8rZOwlnfFKV1e1dqhlutAcSFJ+3C2sIRA62O
6VmxgZLz4Nl00GF3Nr/eXpFw70hd6Dqg//BKJnJSnazuYPU769GHRnY17WsE98GKJ8xf+lVQ+s8I
JeXrD2SjkBAUEo8ZPE2CgBcOUNVkgvsXTaKjpEWbZFgr/gtLbUCLZ4gvqHdlOQgYeVlQ9Rq4rHb4
2BvvJK1yZxJeUKx7DbVN2BgG5JmsYmfkmrUNmm2albsClrdTkf69ogduCcUCmGd4rJUlTNGTIiVu
an5LCBtyM4UP+UskgzrL/pda9qWpRTgpxr6N25gXXSQHh1quNrWirGSDwkPAmxQ2JB6mr0BnMLkG
vTnw/tHqBzWwXQicN6U5bZMw2qySPAmNgcMCR80oBjnRtes4dttJTYGxqg6e0Sdt9Gov+aiFwkhS
oANw+zQIT9wLIQY+yRj84irXuKubGBg/1cpHz4q3VXZKECC6bUQYd5HNAu4LuAzk6vWSqr6oY8MK
Y4brpK9GZI3vZIZx3942IjrXQL5AtzNvAUXzwg+YFy2NWCviszxlmyh9oIjUAB0Bd561K6ZEnwi6
KmDEyDFT/1q86XojLaSoL+OzpbjypB2yJHDtZDwVFKWQeNnfXpjoE1nURGANAVjEe+t695wy6Yys
JZYMsrlJc6RVI2fbZWvPD+G9fGln4QqZPPoSnWVaDskZitVNANOdVX8qQfDAxLVX7GozFL/qeC1w
CT8cL3C6BNBqQy10vb4uSVKULokVWXeqexioyk9B+jOZIvcf9pHxUPi3GMgFM3BtB81OQLEhb2S4
r4q42jEDEThrCj9C17gwMv/94l3cBXkcqiWuHmc0u8BZJB+U2KxB/576Zo1v/eV1tLxmIPD7b0kL
R/TSrO/bcY4V4z6TUN8zoOz0t8qXoj6YuXoeJ/ttIn8wk2nr949BA9KqLu+YMZsC1Q39r2n1mLZ3
IDUchcv9PSNn7VxBGkrj/e29F92HQP3RF9Mg20CX43pbwkzxzFpn77Nk60hfVVPaGc1PBAaRV7jj
geL/C5z10uBiZ+y+1kOzBUErV57bOIU741mzcaU/LfzaF8tauC4tFmsIZaw07a8MEnopPsrORyNy
k2JN8UsUQ+mE8y7QmMGn2Hy9gxr4OWkYCW+d5f1w4mNXDz9ufyNhnLmwsLh4Im9QGrukCtAX+a6o
0ggqrGIbNUa4u21IeOCZgTIh3aLGshyGCtLaDmuV2pETffWo78X9qfcgnVl78Qu/zoWdxYGX87D3
DYkiDhXloeuRf7gfwnvILQ5F1aHDvfWS74H61LbZdhzunb54sCL/Ee7xYzYOdDLqlQ1e+z2LQ1CV
UMc2CCOfYfcMomNvWB/yWYq9bA9+E64ho4Sfk8SIchk9ZNLCa4eJAcqbUpdz5Byw8eWp6qZNvzan
K6pZzUhXqnKUVbijro2gjOj00zDFNJH7z2WgP2phvacjaOYuVax9BK53JZcQMQlqNrzB1NVZHJwy
1yaneNZ3Ywz57NvatpeOXXryECG1aO6W92aeu7oOIRMzMe3WtL78veeSxti0oHihv3o75L0zplKS
YVt6J03dnZMzlZy020xek/oRnZE/ll49INBuq6VK5uspU3kKMmkPb3XvGO/I/Df/P2sCfX+9n5SM
Gss0seQkDUPV41uwVw9S2m7lMF7j+RT55OWqFj7pxHEaBhI8SuGEXrv0tbLfDdm3f1jPSwGVWS/Q
PEsbCtWgFBH1c9MfdD249+uHOC+3yVSv5BNCdK99YWkRko1KknxZ7TjPo72ldOMAf905nisxJ6XU
5k+/Hx+SoTo4afpujNRtamWPVpK/m0mklEk+1qi8Jk9x1O19X6Fsbx3i/kvQT8dRrp0NU393gdRM
G/CWPKHktbRLfJBg2TIshCRRH1iExz7zE9jk+flZPz1FhgaZ/aEafyh2sLWNbS3F9wjdvjFS+z7w
mw0jnyvxWejiFp1IMPlz+XcRDtu8LXq46DlMqRcflMg277o81Z61SSnfVNI/SFmSqc9C7ryqZEZG
Z+e8SM1QthgiJCdwPpqAri635r7JmD6EkFQ93vZBYS7NhBSj/DBQqZa1cMLOHOkWS9jKvXedVBwm
y863eVJ8oBB+ku3xyfarnel1ey2t3922LUoULk0vvLIJmqEYSyU+J0zAowjSgVPq1LWqq/Ak2xbF
rvmNyr5eb6YKeIxcj7q9AZ0rJ5ke3XpHROQhvLhBuVB9dbhgro1MHrJ+de6R3mbN3WRld0FcHeO2
rTfAjVYKXaJtA8IAOwrSlJRRFtlPHmt1aWUSD2E1/mBRflXzOloJtaJNu7Sx8EC1kTIz6Of1+LDC
Dg/NlLmrOalw0+bUyoY4hznRhRG7RC/aSByiUjPsE/9rQcshCNt9BGHr33uac2Fp8XlGh09heDaW
tN/oH2zk7vdtA8L9ujCwcLKi1L04QLjkHMoHylmbGOzHagqztl+LfAJO28hjUpn7QnrQEoos1cPY
QX6a7f9hMYAbQMgzIA/K5NqZjR7VJrlgMczt5PTOgVWvNhGETnxhY5GOgSmKxyTAiVHr7WpUa1C1
vb0K4W6hgs53B+jP2/N6FV3dMLmTxsm5jPNdVTeHRnss42bnM0Z725KIRJW3DmzNL4Nnr3hYmNrx
y8xpCTF12G/UgIROkuLeVYwOvv5W9eP7zvdkSGAqydW95rM2eg8tOkX3RheHbi7DxmkZ/aayJfPv
HfPqpy0c05KGIUIfiNdlV2374dQk5mZ1Kl+8ATM6d66aQSu/CEmS36Xt0IKHgLXW9YEORP5Tj2a2
5m9y75lWrTmcJKvb6H6xDU3qCwzryJvgH8TcuaAplRtkGgDx9EWGGFpKJ1s5VQarkvaNtHNidavl
T7c/t+CsXxlZ3Jhj5tsvvYbzLHsYagha2PGmsdaoIQX+y0QTo8tMU3At64svlwRDSI4AhECKLBcF
R2gOXAlXhjXv708KhB/UO2ZwJu+wxdfzUqOuTAlL/I5dCX9S0BZ7xbo3IPG5vXXzb15UgXSHeVqw
6xDNwGt8fSbRHNEaqeE9TUWZ8atGP1kZ2PFJqr9QOcq3XVj4K4dT9LUuTS7CgFOYaWMoVCOAf24K
b3yf6JHrR4p7e2WirzWPa0LsNRPBLNOouFL8bFJGvlav9psOXcxj2R2D9q1hJGvKpoLYybAX+eFM
/MQzav4tl+lh1iWtwZTrOQnMbJMZqrEdnGrt+SrYuCsrC/+TkwKZRnrmpDT7oR028SxjNayxfAmt
sGlMg0AJj5TT9VrQ+SrRJoySM4q0QTO9p2FtN+VKojm71cLtDMR1/zOyWIqaBGFqox56LnOr3wFc
+QAJgOEGUWNvQj1Pdo3U2m40RSsPPPHiKBXPLMEoCC0S3ChoW1CKFKllZQhduazRQ+x712r//n3C
+v7YWRzgRHL80ER+8ZwV0dHJngOr3zj5sLW6420vF5xfDIHem2ctAW8tDlNflXCKVVVyRr/g6MFT
4qr6GzVRj52kwHoYB3e37Qk3kNGCF8lSiMIX9jSnrQKryuBOS9U971ZXQu0rsVbcQzRFCgeKTjid
QWn8x7UTMok/qUnNsnpQ/3QW/A3i4Dsrlh8CRkfH1nvT29/7yPrsN962mU6BCWwEHof4Iyy3MAU8
2dnaygXx5OonLVZuOIHhUd5IZjrtjhdLjOQH10wH7cHtLRZ+0j9rX8J+lLyzx7Grk3PnPQ2eflRq
ZKGtfJsN+7TNV/xH9JKHCQa1RIZ253R5cdwDtW7Y2iI556PUPLdpEt2VvQK8CcDVVkrT7NEu7PZ9
Bu3OboriyEWy8hucJNFj2WXO59tLF3qXCVHszPhMW2dxbEzkAvJowrtggfsoySX3gyUj+uOv3A0i
FBJvNYiReM2jrKIuPqY9qc3kSOyxNyX9hlpVS+AxsmqjF49wdO/BrB48vT10cEx78kGPf6f0OOMP
cfI4BCvOLlr0xW9ZgpC0qYuTQcWxoppHF133YMh3q1OTIq+6tLJIxGa8P8o8fGc5/iTlG13foEKr
GV/WmsKiY3JpZxFhda1Oa83m5MqFtkupl6dRvS3TJ1p1K6mL0HVprFM7niMg9KvXQaKJTMeXZDau
Kx+t2qX7R2yYjJMS3am1G0gfJGsXK9uo+3DbS0UVGlLrP4YX+Wah9VxtYU+rc/AgHjr17W7SNvmw
N5uX1hn4oU1XJitOK/STC6uLnS3aKvEDu+WkRuZGAks6iziuvhyEVqBytKhpgafXFpvq1+lYd1NJ
KgMVkF/D09evs10InZGWLUAPGejdkhWa0T6pMmOOH4SRgVYdYt4ENewnCJYla8At0bgwVyOcWjPa
SaH/de0moLdTqdOz9Gzr7a5RlTvwGEd/2jfmB7gRvL7b+eXOKL9GzT98MKCOvHoYakcEb96Fi6ww
JNP1rbBOz17xpvdpUqF1n6wZEW3lbGGedJ2hCwsjRqWkZm056bmyzJ9tL39EZ2s/pOrHAqTQgL7F
bd9/ZY6YCU4Iph86N7BTLK6LLI4C04x8Wl7FW0lW9n3dbpz4wdf0QzP+Ndc7xlgXwX5WZoP/8HoD
bamJ7dDr+3tPtbqfpYyWrhIEvguVahhsYrtfm8x/fbJniww/w5iHZWdZNQz9KutzG4uj6ZRcDrmE
gkLY13eNZD+b4/Cz6CXnNMlV96btvOxLplmf/n6DCWYMo87n4xU8r8+g4WykYLhPW41S5dcsMzaJ
Ux6c4l6mB37b2KtgzdMSTI3BKxM6QjTorze46oy48GNruLeGNxCn72LdeADLcQwzc8VvBJYo1lNW
pBBAGfPVJSdNQ1ohGnQ/Auoa+3zr2PFOleJNGqzBKESm+HQQ2tMfZiMXLjpOtd3C2DfeD2DfnfKE
ls7MfJjFz7c3b96cqzcMiCGELefJVKYowXZdb56V5qYyRu14r0af/PIznOm3/32RM0LjBcZu5qiQ
XwUuh/5PqsX2eJ9X4T7xgo2ehciumW/tBC79TNmZ0yfJkXfgbA+3TYuWBmxzzsGoQfCuXSxNjXqt
VfhaXu0pGycsJ7eX9LULXPChYDmkREU5jmHDZbbXDEpYxQ3tc8kBO2wVX4KxOpRBHm4qiiu3VzQ/
GBYfC7YIKjf4hYJAxcIpVHWCuqH2x/u+kmTXKk3dDQ0p3LdB0z1L2v8j7bx668aWLPyLCDCHV/JE
UcGSbMntF8KROWf++vmoC8zoUJxDuK+BfjDgPsWdateuWrVWG7n81buVEZl0rlv+cKHCxEbaltga
ABYQ7cVTJpiMcBxTbXALdGACqZn3YvnX5GizEbq9cV8kIOhDvFwwURFyKZGD0RXpka9LzcGILP/t
43k2AlsqD04uAdhoL41kU67VgxKObkGlXCI4t3oHufWN+Vq5YcjaUBZS38rky1xKLvtq1SIO4Cb6
T0M4aJRtkuRGtYAPd1s4h3kfL3cFRdj57WNAALAs6wUFV08ThZOryMIhGLXXbkpvRuVPJMqOLDtS
9aW1tgCha7te0cAZUvsCtLEknq0o+k6VbA1uUN9o3l1lPnUeyYH41/Vtt2YGX0t77dw69oEuzwIV
w0kyWCwgHBLionYyFvdtYbh9ku2v21pxF3PZC8ajN+q8JZ1cLqpVFVfT5Opqkp2p2jbPeRkZT9et
rI0IDhuopfDrrNkiMq2HRM8jVRvdMKhR99Ut8bFSNOWhi/HzudTIG2DvtY04s/TyHwlsMtiX292P
hkpJA3VyyYrvBuEhKrpfXWVXRnxow/Ll+uDWnD2X8ZySgkOEIc6jfxcs1lFrIWUaiG4fN1Ae7QNp
2md0LpbKi14fk+A0Rg7Fk43DtjKnWAWFAx+sjn9aWG3aqBag7BJduYWh3kr2wgAx12+l/Pu5hIlP
ohsYTiyus9lJvhvdOBkkcfRW5EKREOYaI/VbDsHtodAD8ygkavIgTl65cYut+Pw5Sw/qdRaGJY2+
MKprYZ0Z8uSGw6NZtwcvcWNJsy1P460W2PRlX1/DlQ1zYW/x0BjHxKy8nA3TaWcjeeybfm/JRz25
K5pkY2grlwoF9Lk0ALjXIG1zObRM04wsH9PRBYJzFGoAqWm3r3pvo1NzZXvwpsBPzYipGfl6aaYZ
yiYb1WJ0x0GK7NCrHukkjNrObYqtstiaqTcNA2g2TALSxQ5J47gKszQb3bZw4ib+IqiIt2m1vDPp
H7++TmuT997UYtPnxigT3WAq0Z6kWLLx+d604axW9gJQLyo4Gqs0809czpzGk0ZsomF09Ta3JfVB
/dl2lNIhitrKZa04X7wuyeyZf5WLbLHroNJDoCrGLUJMaAuAE+Xp9/X5WvNNBO1k5Yjf36Bzl4MR
ECiTBlViMH7xmIefPP9EX2shnqv+PwTIoXETi5+vW11bJfpR8EuzBJK4jEHZk3B8BzLuXhNGG13X
k6LEoe377eO/MIRuBUAmyAM+nKVIiRS/Nxgd28H3Spxv4mjWVv/x+iRqmJgfd9hZHFlT76tRF1gn
pLx2o/An9r73h/Ahc9pzJ9yPWwCLFedHOWCm+iQbN3POX65Z45OhMoRkcimO73wRnGNqC1AjRPJN
NY43gSLsr0/jygGeO+FnPR3aXYCQXBr0xHwKkrqYXHXQwHHm+ZcwoNbu0Xh5KCb553VrHylsaDkG
HGUiLEZMgM1Lc5bsB0Y71JNblmp/oxiI5w1UtBwj7vsTcd1MRh+VdohsrRuHg3JCRjt70I1Er+xw
tBo3TqctHZSVo0jVlgAFxCzcAMuGGFlCVUNumsnN2kAkeoQAsiuLv27gY+TEPzRsI41EID67nnd3
aSOavirm/eRKkYVAUgz9ViIC3W/iszLkG6dwxY+hODwzIJFiooVv8RIUWo64bowMSR9sr8523QjV
Ei66nnbt9GNjUVficazNrECI2eA1F/eNN5Ssds3QKqNxC1k80eZ0Kj3989j+TJIHzftCa8cd0i/G
tCsLtxT3Mp3EZXpoLN9JtadUDMRTqMT29e9a29pkvQwAa3hY/MTljAeTPtH21/JMUJ5U+S7qI1ud
7qO/53RDhhsyJjrFaEeGs3Hhyn0TZhVZ48zq/RfVejaovJbJXV79IaJ+iULVMa0HT78RvL9/B2H4
TcEVrmYQ0ost5aPbOjNwcnbrHyXSxj5Bmtk5uva7+hZodgDF1/UZ/bjQNMRRduI+gUzmA4x/FCEI
hsp+cjUxu8ebUEZrWcHitpXBtPfnqJD6XaKNG+HuxztlNgtZM5tLpwNrERH2FnSfRoPT0JNXQTk2
1vMUbjimj34XE0AbLZgt5gT3YiqrNqGJJ8AEhDjjGO7GXoEW4cVCD1Ps8oP312BK9sxcMKPDizyN
ugzRWiOpBU3lgIqJLJ9ylfodcXjwTSrCjZr2x6LsmykYJkhLInbz4bEwTuqA053c4mdWZsdUaHet
Wt9WzWA3ZbCDV/5Q+xldLIE71Pd9Uz6mE9wMiZO3fkfRtnfURNpY0bWNxIY1OS8gnfhzeTRj8iHS
TErkSuk/APvt8dBS2ZJPtX/bOFG+ETl+dPA80DiiQH1n8MLSP5FWr7xYlZiBnlTBD+Xvw3raIehL
oLREr9MH/i14zPUMSU7RBYN7gLOFcxG0L4IRbqQWP3p17DAAwHhkPQhILmdtMtHFUcqQZ18g25HU
Hiwr3NET4Y5+sPOsjTVaO3VAXmg/5KUpUwm5tFaNWqo15jxrWbTzkmJXUAUZxk06/dk9XmZzGBXk
J7xkQfxwQV7aGQqt4mLkvSew/fXQJoeJyNyYwRpe7vrgV2ZVz9JQPPSxf1QEaC42GQvnebv2BYvd
yD7MPC5L3FoTHYSgvp09gOVbN2N8IHZNxOYFGpFD6O1gOo4bZxC3MGqrc43aN/MMGERavju8tlb7
rmEOxOLepOSaa7dCs9HCumoDckmuRPIiVIMu51kTuqRoOt65ev89m55oktjMZ64dayJxxjE3rYFL
uzQhztpMTeFxIenynRBMD4kX/6YB9UWRT57XfYYWzUBSYCNLsTYwHmxsVQ7HnJK+tBoJSRf3Yiy6
RVw7UXUnyA8IbG6chtWhvTOyCCYgr6BErkWiO3TWS+G3+3zoDvTPOoUpO2YsQwJtHNI8Pl6/cdfu
JSJSKqEqyC5Gdzm2EJ3AIO9LVNirz7rxSYcXVlEfmNkIKe2xer1ubW0m6V0ghUv1gALT4iDISTFS
O8Ga1Qxfa8F3haG+RQfl/C/MzFEwpQqgksvS7liqOsxH+DFNJp8T+EirvFo4mOtWPoZ/c+M5RP+U
5CiHLEusVpuVNWha0TXD0wiwv1MeDLLfXbyRbVmbNBgC4D3gmWjRWXO5RJWn+FFVd3j/qHLUABIu
P7Cl6Mffj+a9lcXSVJmSlm3Qk2h8bOvf0ky9eJS3oN5rFwwOmEQmDRjUC+ahvnujCKxLMY6KSBvQ
fcavq23tDL5jdeN+O4u/civPspCIf3BySWcunoLZIPPkHITOnSBkcxuY1e0IDq7n6/P2sWGaDCZC
2XCx4ZYoIy0OLt8uVtHodW6ZuqXxtc8OXg4p060p/yNIL1W586Kb8bf6CebHNHND+raT8dZ8DoWb
4ISKnRrbnqP+UNpdnRyuf9rKY/jy0xY3bBRbmWcGfFpDO+h01/uRreQ7w9pnyjmAdOyfPn5UlVPw
hQ113fSbs19ceRezsvDUMUui9B2mq/wcimfFO2oZSRpblm60+pRGrypF+68CjPqjd/BSJ/ycC5+K
A/36lZDY1tOkk5fwb+PTpO5l63cjHyv9tprufP7n3JYPwZfoqfDtrClPtXCTmXTITbaXbRzxt77h
a8NY7CHT6LtK6azOrWkuDG/gjTepfMr9l0bS7ZicpGHYEe/NNjhMvRMgz3ZXp/nBF57C6BiDA4zy
szl81YrgrLqa/1UqP2XZTlMzuylU2g52yRQ7Wosq2ZdI+FP3vh3Suhtt3C1vefRrw1hczXowGFY5
+L2rZp9IcQ+wWiHLp/unucN/sjsn/xL8TO3qbHi7CQ/TZnb8oOWOziqUbgKvS3AKjXvBif3X0dxB
6Nl0wS6OXnLRKXW3eQgfh7N/I+9V6klWu2fSbJalupHS5/yQfxIGRx4f1EfTekyjL7FwP0CVaffP
w0sp2WH80N3rsZ3L9kBvhXwreg9WuoNSwAo2JuIj6Gc+rFTmIThGiYNuuksHVIymUA88OVxoPXwE
ZNJ6r1fldE7LHGrQIZPdKE9S21f0h2RM+89p3UKXNYxb3XxvvfWXKyJLBNMScQwlU+j1Lz9ESrqy
7fqwdye2C/AdR9K6zx2ZoaqVnalqXPN3iYhnpUd2Xkr7xNL3ini2xm9IpdmU4feDZo+8sRpbgEEp
QdQXIpTTnH5JArR9Rej2BKc5tnp1MuccGM1IZuo2tX4St9iPNseymFS5zeWysILebYQbGNKNr9pJ
4FjkD4rrx0gsm8C39sNwgvAvRDIrDWB3JImfn2PpIXpQDFsVTuE+7I557Hjyrst/5YfghgSDoTzm
rY0bt7eEiFZcI/MPfIL4gLwkz4PL+Q+VgFg5ScEQ0Q4LhOiQysfGBJWYO3NqTpDurW7aN2P6T6vc
1oV/N+nBVnrlrQHwwyYAxgyNODEtIdjlR5hRFYlpG/WULkdgU8IneEtQZAs+5bF2k8EbWsgV0DQ8
TU6WbZR3Yul4XnLMZeupNafnoBt/8sS+CyoTkcOuvutK70QK8gmRJebdCSVl59PDIRwsaKGzqd83
ykExXaN96jPAbobu+MLGEfsYFTGx4A1oH5Etir+LO6cQlS5NzKx3Uf8GZhPt8rQjQ7j3SBRev2Pe
YtMP0/fO1OIMFZWklpVf9Vy7+lPlZzQvURzN9Ue6o78oWrhLMgFUH8LQynjX9cnXLi522VMT/E7q
xqbr/tSZot0q3/vqRklVR9aGo5yeNr7yYxjChMzlMuIDsvxLhWrP78y8DqbehV3dOIxCd8gyqd6l
vq7vMgEJllzw7kEE4pZjSOQFFDgbtYt2Qj1adplkkjPVgsrZaNtDSeXyoNKOexv4GU24Q5btw9K0
cWQpz8dJ59XQ6IdaVpun68P4SPFMxwzEWwhLzB6U3tnLvQqslc5kq+7dHPIoQ4Y8qoVvTMi1szp1
x1o7m+ZxGL+rgmMFd7AhH0zLziSYTqXxXBBs9PF3GbzQ9a/6+GiCvZ1GHprZaDYH1XD5UTIIrHlq
e7c3vafMOjb5o+Srh7ZOT4Cfys4NpmYjqFpZTkzScKPDwDuzbF+aHEr6rqxYxGRcOVN0Aw3VvxkU
Gt8zOT1imEvJlaIxeqFJht7NuKOD4NjI94acOHV3TCigtDf5uAHCW7kVmUYSPnMXKfnsJQqvsoSh
TwbGJBmnKI9ORCd32r0v3tc/q5cu8Q7+luTF7F4XRxdyppkCECgbxZHFLLa+GkNGK/WuWXh2On6z
POEQpk9K0J3b9Fu3lUBbcUoX5uZFfffuGGV1LOORAXboo+UoLPu/DOEW1o2NzfHxqTaL2/3vsJbY
v6wcrFw1xp5Ez6lr7+sBg1tVh1Ub9JOR0QKeRHPG5ViEIcyQSmV7AJG7SWo2BnJU2RaqfH1PzJBX
ce4Bod3w0kxD72RMdyBDIQzv5OnUfrW0fG9krhmjmS4C1yz+gRHB6VVv4wC8QXaWu2NuTwWVPSPz
lsFRMjV10Xga92IZPKrJsdZfjaQ7qtntJD5oqJa2/o9KtdWIXncZXUyUP3y3rY999XmcP876R7QO
vnr6ewooJMhpcSKjBPCSQtTCCXph3kEAlQDaC5+K/o8wfRv7l+subW15wfvQnAhQ9aNwpShkhl9I
mBiH77V8P+RH1Xi8bmLNa743sVhajcZqLp54cNvk2bBiW4+E45RQj9CPlXium9PfN8TP80aed65/
QLW9hHTWStobUZMOrp72dEOUD9LwIxC6e7q5jtfHtjp9ZMhh04GrBWDn5baVI09t5BhLGlRl94mg
2VKRbQQe8/wstyd4LOoqyNKxExa7IM6mJNStbHB7WPP6PQU7Jy0/x+2n60PZMPOGHHjntFJxyNpc
x0xnnoTquZseJvUeuNd/Z2XhiUc/p325LRmM/lUcjkEg2XE1QBWzcahnF/tx0maaFEBD1KUWV3Vq
wEDj8fhyByuicngv6eXGssy/8NECv40sD9CupdpD6gu6WmnF4JpgGfSX1H8uP0HQYm9msVb9E31F
dFkDXIeNZTEWuOHlsiOFSV2Ul7Tl34rKTqnP0cOgiI6JnK05PmbW2U9eA/2HFQTAOA9efw6bn7Gf
vfrZl2jo7ptROY1b8I7Vo/3uyxbPmpKWvVwtWvZM9arKgq0k+8mw5Z9Z+OjPgpvjxpx/bLaaT/b/
GVzeeJKnovqFIowblefkUzX6YI1e9ergd58r6VeZfOukDuL5x2YzxbS6od5ZXmzcBiV7mkDEwfXN
XNqVwgCIyhOUjdho9RC+s6Jc+pNQlhJEVfuBLotTJdtSNy/mjbrl9Vev2/fzOI/23WHXxjyO/ZYt
RfjfneXun1R8aCV0XD1bKfQ5N5ILDwoC4ddP/5q7BHcJByDxrE7Z/dJs6lVBhBzY4OYjrNnDsUOT
rh+f/oURivmAgGgdw9KlkQE9zSyqFa40+cYqJKdsHmWEf/87I4szGeQ0S2iePLiJ8uK3pi3q5ybb
GMjaltPeDWRxuqJCRTdYxobpPXvRDwGu3uuD+Ei4zHGa8QFAl8gI8KC6nKreNM2+MST6qMIv9JGQ
sPZuGqN02lTbmTW9PvVvOtWy8bkoK1LnIj3qVWuP/j8b37HiS6k0z19BrGOBSrz8jsrz1SYyVJYs
CZHz6zSl+G6aYXATyWOCFlOi6aMd9iJJXSkR02cvKFQw0JEkDee4MqxTB6Iu2QlqKcZ01KXmjaZl
wy1iSK1PmrbYqj2ufS/PiDkkZjd/wCCYkZkIDWoFeGQAbVmbCj/zskyOKMuMTuZpgWtMinC8Pkur
Ruf9DHUmIIPls2mQBzGE1mZwy+6L3H+36nNZqNxtvwr1+bqllWM6Ix4J+ml4m7XvLpejg4Au6RMs
xYOi7tQy0E+RXKER27TWRtSxMiiIhKCGgTYANOxy5X2lEFpVpA4EwZ1YxuCppluYRz3hbtTTz9eH
tfIKpAhEpggVWlA/SyznaFWqhxIChdVOfCXoJdVp3c+QGCW/F6NpBxx7I/RdceegKOA9nvHRKHPK
i4nk9QYQUxLdrLL8QzrF1s6EwffcTtaphsRtY4esmpsnklge2Nrb7fnOqweZmeV9JlLvpNtZ4f0p
NOoxFs3fvlFtOcCVhZsVuKi/K4AtP/Suh2YKcWyfSK6ae1AwVE4wTA4CcQddnT5XzdYDcW3t6MaB
I4YtiW9dOPWyCAy9oQRLP850CMdTU1fWLoyEvekbN7WRfS116ff17bI2m3ObADNJJZTe7sXiGb4o
eqkpuvEfJVX+pE0Jp9ZP1Ir//As7LBkZJQnU5rIm3oSVAe19K7kpHEzx+H1y+0ay679XjCeRNrci
sj/ogKAacTkeSS61LG46yfXz4KthFYd+0nZ0rm9swhWI8YzeA94GulghYl0sVV7HtU62UXJloZge
NS1tdilR6UEapGFvWp2xH4em/m1akQDZQOefO80cdtfndGV3zjoCc0OVNjcmLK7OVo4HPxRkyTUp
DzVxd0jM4mD6/l1jyftgq8tpLZy6MLe4RyUVWSw4uiTXiEQUkrVjYZQ7dfiBC7WS+KhzAemIwQ2Z
fghgQ9+4xudfX7xEsA6ZERUGCtBLBoJhlLwyo5XezaXcNjyuvMk79pZJufKuKI6JqP5KhGIDhLZy
ILmv6cqYcRWwDi4K+CYUCzWzz67Ngs/Q7mevWaecBfFzriUHRS82QDFrC6pRtABqjUFtef5NKQs8
q6Ng1lCryyKKu15xG5bxIa19WN01bwObtjY8Yi9QdjOTorgkIJDjSRZzPZVdP3AmkYQQuX6/vOt8
+Deq24ik3t9v2Fn+jHgMOpsPj/xmHFs9bzrZzafWnjkrrFstCU8pVdFUDv/+EQ6G5H+NLZ/6+tQP
ZmnUstt2oFU6qXSjjPdMGobBp6bbIo1eCWNpIgemBahQp31+cQkGeiLHBiLHoBRoWiNqpmANpdPG
iV+3AjicXcklv/Q6Ylx7LdI1slv3DXWVUP+jZ+GWpvFHQru5GAFTzWwBxog3Qt13Nyygjqlt1JZl
QkutsKsmmj5lYjV+4mle73kV8PJOtb1fIDVQeFD4CjnMLtEAX24wcCkHfqncFOKk21wtW9zEby+b
pSNAfMmiaxWBOWKOSw9vhsNUlXIvu0Ew0SEoQzloHWPdOvdoY6aJ62np9zZs3bp6FM1jVhq2P71U
6RF6XvrgNoC6ayeWLl1UDgklof5b+ERBEKNU0HAQlLrb+rtF72eVHz10ZPR4w9Ta2lPZRvUUwgIZ
6oTLcQf+pNW5LEguIOT2FLPXnCQGYnn9iK7VT3XyfBzQt/fSsjksyaoi7VqfLZZCbZVPsnrqvaA7
aQPTG5qZ+DTxjNnlpv+ae6yzBr7pCPzzDAnoZ13V23Nr9sOhGg1pLzVleRjkyXeqvlMclV+2o8oD
JZPBBWk2iXwYey/f0fme7E0T5A5qhfqp0wrNzrJS2jU9woFKnJ6DTvKYVvFr3Q7qIW7TYH993Guu
0IS4642MGnXTxfktjTzu+kmV3dKLglNrip6rFkX8Uw3qf/qUbKEuVeZuSCplIzBaNUzac8ZfUpta
vk6D2FLyxrdkdxL0QwV9SRZkh6JGlQpyCMUfb/JE2nj5rO0k6mzA3whdyO0tYiQhbKshUBOFblvZ
sv3wZqiBGFyfz7VXN9Trs/4jsQn47YWROlOHAfg1+wg9b4BSEVSf/V4TX81oj861nVu8SF4iUbCT
6A+QmA3zK3Eth4XnHfAxICFLZach97jdek92BcGcgCCo1auXlMbkqHDhndO86A+dqE/7yZQoyPlC
eSh9I7/JfdXcaVb5nAkQoelSE+/7MKtu602M28rzE45r8AlgeyGVWbqx0BJEXRYixZUKc3rKAcXs
ZaXRjrnSb+Xv17bY/5n60IoRj2NmKYmvuJOy15FT1NWzJXtg5vIz99atvKVDu5bAfDc2ouBLV9XH
o17JMWNr1eJmLLu7MRUPvVDe8644RLyxC9mVlOQg6KMT9CVqRt+vL//qiN9AzTN/HnKDlx8AOKXj
CgkVUhdmTsdE/bUQxZ1sTN8KPW7saPKPWbhVRFy7meYnN1LQVEkAxS8yCrroDYIf8ZYKlZt4MI+e
5jvqKN9b06/m1X8sGzLaw51vFC4CTLuJDymN/jhCtVBtURWt3eGI53BPcE3S57VMp3u+hc7YxMvV
mFEM2mevFtwy1J1wn3T3YyvaciHeiMWDr5+q9EnPvE+++U30/A3vtnI/EkzQ0cYa0N9vLKYkMPw6
UdRecr38npX+1AXefpw8YIi/Y/ogrq/66gLMNJr0Hc0X8hKRnw192Rfe/CAiXNYkSPyy8WgW8Wuv
awAMQUwWu7BJ9oncEk27huHvstR/HKr6U5g1e2EzFbz2ZjLgT9DhoKAvFDT45UbsRj1Ic4FXSyWW
L5P8JVA920vSZ6tL99oIu/Rg+rblD+dGeZWzLUTA2uzDfzFnuSgRsRMurbexrrcWqWK3E4RDOt5I
dbzPUB2lwCpZTxuTv3KrkP0hIENIe64WLW7QiOUwkyKWXVXpyOmPDn2jdvDrMaqAoaZ2j1Ss3ozO
2AQOndOl9zjSrnT9G9Y+YSbwISdOSRTqo8vxWnobxSo0Iq7hm80OFnfPsYzEP1y38tabsIhAgR4R
LFB4BdmxzFGCnQtpDA2J9TvvKPk/JEP7rJA61itq+Upwkw+V23k7FNvOYpnZHsnMdjoURfEnGKWj
hVdI+tAJ/V951jnDlJ6lIjh2pXiO/K0K4UdHSOJqJubl1QwxyfLVnKgFXMQxj6CmanuC9X3pfwmb
fa2cRQ9lKeP39alZMUcIQ1sQ7Ybojy+7KhWq3lI1EJsXfjcXPazSrrRTxfsu7BCraOZalt5v6dat
AA/xcNTByWGRySL7c7nukhVkuB9JdhMfHLb+I0UQKbV2lhahjnyjGy/R9DMpf6k0LaToQcfNVibm
//kCjRcJ3VfUsBc3HoBwS+jpSEa5qI+cesppq/RuW9H7M5o/UulPIETPfg9XhVD/9kKZuzdzuqE7
Xp/+jzmSeR7otwQpaEEQszjvQ5BkPsl82dW/pJqxD4DfjemhRdOktbRTGT+OW2HzioO7NLlw8FmV
+ynKyTKQlhYoaqyUB2OalCe4fvq9ORrpTo3U7FettumhSpTEadLQtIW2+PturMsPmQPCd4/WHF2S
EEcru5YQCYchCcpPozUlB7XqxMfr07ziALBFVYneBI4/K35pSxfI6OU6g64C9RCpKuAnNXyJrF3W
aY5QP4TWI7SUOfruhQfgOwczYU8vje7o3kM6HMzhp0GBCbpMkLgzSBt+tutfuHITXn7hYjZ8P4ib
qpHJ7OTeLxVwsN8cFAs1LTCv3nBTJM+ypB5C8dUzzymEhrnjS/ehNdmttPUpq5sS1CqJdIIAcYke
CYrEahCKl11RqXu77x9QTZ/626ow7UiTzrL5q4yKk5QfBw0NyOZQSZ/HsDw2gUHgdhgBIcWO6W+U
oN+wyJc+XCFOIxOFRtssErVYwlIuylwoeAPVbZd8lsew3md+N+zEcbqjO0h4mLQISVSAm09RV1u4
k0zc+430KHlGYkNE8o/RNv3O8nTTKfMg2YVo3p8Cq/7OP4KxURfRgJK/So0RU2xMssc8ltP7tkna
3UDR2FGndDx3bb1FebU22yDxtTnYmttnFvn8+QLWu054e8f2nU2SZ3zMJatyTDUXnNzUPymWb2R2
LkqWbZCU3l3feWs3AD1Vczp6Th4t2dFUM21kZcK+3qm7koIJeEuzCG0aIIRRtysr3UJ8r6BoYUgj
5w9wiEuf9VycRkMwvDLIFDfVW7o+OrF6HsAH79owCX5qmTHeKmo3wqlTwyOt5WLsFJNy68dSdZKT
cNxVlW9974tGcvywTH5bOYx4WVIGt0LpKRunYT53i23HRczTG1aSuYFqcU+QsE+iUuoUV/SnY6nK
0NSVrbxrh7h1ZKAXf50zghWH3Y0kNM1hxKGXU5MNnRS19I9SI/sqqyG1wL+/cajGUt0DsgX9zhKB
1MHiqfpJr7peVtOdUO5K07QV/VEPPcdP2lMS2/Xr9R32MaiFhwPxn1kOC7DwEquZp3lnFE2kukhE
a6dUEaO7pKU3RglMyRHbKNoXrb6lLb9S7wGTZEJxNfe+E2EsZlJA2423cqi56qh99azIstueo+w9
G3X8qtTxzhL9favq9hRtkZCsHCmeclRYeUaRE1hmUgYrs0qtM1XXqmSahNQp2Ee5NuytbtAPYSwA
+uqE8HeV+dXG6s5OcLFb51sOrVeqkkR1i5DeM/TW9HjUuUln0S+RsllfqnHjNv0YtCMYwaNhBvly
MJY4RrOQyNWQjXbjSoj2/hgatiWUykZCaG0SKXSQOAdmT3lw4e+HVMijaNQ0V2w6t4dq3Ai+D945
8IN9QbdcUU/Pf71NiQ0odICXhARzSaiLh67bIk/1GXWSpQcxPoZg+kc/dbJ42EjarhwJSpAA80mK
a/SIzIN/F/vIQ+m3ZOV1mlDkY4hoq1RKsL4KRwX5YSv4en1ka2fhLfLR1Zl0A2zgpblWqktq7mik
IMWkTjdas8/CY54rgS3Hj11r3lrqjq5q57rZjysIUQ0zCpieDmF4Wy6tViVQGW30DDf1+r2fSR0I
GiJpS69sceh3uoJ0uVUNW/pGH7cnZjWU0whh6HJbEg3VVjDlvORMV67i8VBIQNbiyD9fH9tKuubS
yuIOGwVAI7mamW5bBl8VH251KXziPOw8Mz8otQcWr/zUvyo+XWuBC+gTtopfXRTui2HjzH/cS3wJ
/pX8CYR3ZHAvp9kQykgQW990C1ow0/COBG0x0jBG32Dgbyzpx9vw0tYczLzbt55Vl52O33azIPo0
mQMPVFrykocCbfON87+yaWdbJAMJTuheXnKC0fuhllpVma40T6nQhd/DuB4cMS7iXetX1HbzSr7x
U32AlcMw7vQy7l+vr/LaVlIIicjFANgGoXM53CHOaWnuaxPSjA4wXdP04BBVdWMBV0cKQShN+mxX
+F0Xe4mGVxVt9dZ0/eh5KAo7SKG1Vh7SMgPclh4jr7QnH8WXLTqetdUkHQJjCy9xDZTH5fBkA96m
wmeG8zItz5Rfh0fNF++MYBDvFL0XN87MmjlVw7++Eeh/EESNhdrK4Hc13y4nQXjoq29hwENC2kov
rC3be0OLW9AalHwsy9F0u7RweExG5hbKes0CazV3QUB5QzHocuZCs+rTMdFNN429xgFrVDmFBLPw
9e338TYHhEVZj3Zd6j4fODq7Rm+HqqoNF9W5fBCdEa3LZItJe8vI4m4oYguGtLAx3AiaiLoTZwrm
/9rIckWUNjO9omUkie/IxT3wmF24VdpdGQlZU54VM5OOjLTl5aJYEu9BeYQgaAz9U594NM7ETqlW
u+ursnKtEZpzZsjRvbUFXZqp5L7XQiEVXZ2WG8vPHwo69NVdlaivc/+IXg8bmJaVc0OLNAB7sLCc
naXw5JhN6YTrASBoHHXts+HkSmVb0cYDe232aE+BXInw5yMRUSb6Qzumk+gSj3UnM0x2MV04h2D4
e7Q1En+4gf9AEIkkL+fPQJZEbGTmL9Lyb5VeOllgfeqqfsOrro2HQt3MA4gH+ZBaA5eky7mHGSXO
7cC4C6LnVvvy91th7hSckyTsBXV2E++uw6CIxUK1atFNy8YeK4gbun1X/O6yV7Oxt4qCsze+jO3h
Lp+xhsqcOSW+vjSWEWgDj2Eb+PeNd9eU+a7UdWjhbrYkslecGzzpM20qbodH+rwf340qkv1JjIxG
dAX9h+r96fO/fuMykHe/v7h2akmGy7nn96fx3sy//7vfJ2CgTjvHn2/X7bvvV6DjTfQSqpgWlVuc
Js2HsVWdri/92vaagWQztxqP6WVoUGppUBURGNo4/50opTNQNJeyn9eNrC75OyML3+xpEv3PgcxI
uhAB7O6BfexrwXdF/JbDknHd2JqbeT+ihY+Wa9+PuwaYLliroyJ/z4bWjvV4p20hxtccKC5a44p+
Y5Zd7C9l1BGkZOlcWF9yuuJfhulJxaR+SLfew6tbeQaxQsvHkVmycXkwvVpKbeGra4o+k63/C/rL
Nwou9hmFW9rwF0ukar006S2bOUvT73KjPoljeYO6TOJvtdWurQ8ZmzlhNuteLGv0gaBNRkBty9WV
Q6raWsm7ys6ROrq+DdZWZ/bOVEHhD6P2cHn6TVA1QUrk42otKZP7Bsk4Eo8Satei+D+kndeO3Miy
tZ+IAL25Jcu0YUvd0rTcDTHSSPTe8+nPl/pxMF0s/kVozlxsDDAbHZWZwcwwK9aK3FHfCQq3viMa
ngKJTu5C2eTSXBWnUamRCz9aASzyNCP5/xzL9OvtRW0AHH5D/XhtSO1p665u6jwBvWFYsWis1k8F
Ej0xrNAMltinzngwnd7t4tBVmv5DV4b+JGeHYE+2dGtf4ed3hG4kDc81gVXAEEbcwEf9OENXovef
SvtZaEnLM5w+hzJ7ub3gPWsrt1zMykQSOQd7lkduo1fHNpRHl0qNHZ4g4j0CbSh3otWty4raAirJ
osQAgujyJOUizRqlMwhTgrPOUJA9DmdIiwRj9ADo+M/XB8ExmSH+AHRjFYCjfpcOTM9D1FVxjJPz
2FNMsMP5AK0x6CzXiPfgzJvLE9wP9Kqp7K0touukKVOJo6pABtUcccOidrX8jlImQeZeY3yjTcdb
D+yFWR4h9bGG3+dLXDpGSmdiIiwHA8O3oXud/deoKIdZV5G7uaMDMsQ/un7nAthaKFcmeSHyQCx3
lfTy3PVqOzaKKBYtkEOW4Y/RlLxpPhMLnm4f49bXL0huLWgzxLTq6ilQokHr5xBbZh0cg9T4VNSV
17X5jmtum0HnjA4OLDfriEaIgMypwiyDU75ovdtyemO2p82ydT9zUIJ1m7uTNP7S/6l21RJRovI4
hrU3pucQZvbGfl6mHQz4xpsGWxJQQMHiec39XpgVTCgiUIcleHEnGjR3atmqx9sns7Ea8Q2LkgR1
CSYWLlez6Mo8lcUEr1+fT8dQ09ujtijuEE5woVbSznW1cUAkHpSwQLL+RoBfWivH0tCikUBHTz4m
1tPSfqiW8+0FbZuAKgLPhllg/XwGZDN90PN8ZkBsXDk0nwrE/LyobnfOZ8/Q6gGd7Datahb7aFa/
+vixil5mYyeC3jRB6V2UptBRWJeqO7qcaizWMi8FY9YPPC5usbdhm37GwAz8ARSpr+bScimW4miM
lEdNCbqnfHb0e/pkn2+fyqabiYkYXeMakOXVZo3A0o1UqZTHTB+7QxUYqSfpRnDXLUwQxg5ww9v2
tu5VEQrC8cK80TVseGmd0Sj7QnmUl7q/HyVpOehGnXjUYWQKOVJ0tOLcOCtpjaMPCWhoRa0OgzTu
IVC2Vi6qmnAmQ+FKffHS5TsnJiCREuIBlL5D9al1gk9DcTCl/sPtJYsvdZU3wq0lQDZ0Fmnqr0Kf
iZrxYI218ggYxjWqu2DmQUbZw6qqk66/3ja2EXeIti6ALk2I2q/1eatwnCe5ZXvLnBGcR8kGOWh+
W/rqYGufenvn2tjaQ25zbicgewIutdrDLuGWzFnaoLiS9b3Kv40GesDFf/jc3phZh27Z6DDSN/L0
t/bnwWw8Ofo7d3aWsnVKhDMwDwlOUOjYLpeyOHY9QHDGS6hV6mFhbOBomLl2T60pc4u8Ct8vKI0c
b5+W2J8L1wBiRSQD9I7mP02TlWu0cSIzGmY7j+qyuGoQ3o/h8KXrT5Pj3A965cbLP2Mafbpt9Ory
ooQhbhWeSBA34G4vV4pQpT40gyo9Snn5XqrvYX/74BjtDl/sdVFdmAFKJ1rdIplZh6NZlUuOHkiP
WV4fFOcv8x+9dmvQ+Qx8hEKk6n4qdgp1GyvjJqPbhfAhSPl1LlikCzhlXY78FMwEIsndsCADt+Mo
e0ZW64LgWdVyKH39yGxdk/IMTl/tPGFbm0cHF1g081FUUNY6c0OcOXJhsZKxeEe91TU+O9bXbDqF
00NX/grzGb25P3cLUVMFB4dYH6OtYt1vqjaIDlZlly+RLwQwY6dxmcvypmHnU766Mcj96HbAfCmK
Dzyhl1bGMKJM35mRT4jlSXLqVsiIKejaDb9ue/nV93xpaB1Fy4VtSq2qRf6QBCQmn/PYD2AWAuco
70E6rj2CLJ2xEIEjZE1XFzx8H6XZGLkf43b1cu4yCFT/+A7kD781sjqeodVJXheMSFHwIDtYkNoT
ut+3d21zKUxtiqgGzYY1HjKYjWQYEj33F/tvfWq9Insoop2TuW7diqW8MbJaCqStKaUcLfetEIBE
Ph6H3Do0VfpltocnJ8kVdwwaV+31YzQDO9KaHvqk2geY5E1NBT5/L7XcWrUp0p/f+nbUVi6dUl9Q
44mUKPYn51sjO574vmrmZf98b99aUVZW0sgp2yaO/cZ8NdrKzZWPvboHfdlbyiqqEQq9VSyMOOGH
WK48Ze4ORhzu3E+/+RcuHy6Kh/RKafLj+NRULtfSqnFcNrmc++2QoXWMACCyL6nu0jG1+/RJ7qtj
ibYYs5a+Un6OzZ9a1pyGNj8pgMnS7CcHeye3+r0aV+7SjIfbO319yZA60a7jF1J3ZE738tc5cjRW
ADlKv9JbcHzI+516VCa9uINpd9b6+Hzb3lWkTo/wrb3VyVppFSqpFZV+Df5AX9pD0P8fLayONc16
OCTHtPSnNPRM82e8FzdeRyKXS1i9aoMczJFhsAT6QEMvSFSwI/1UzJemNA+Uk47mtBMX7+3aOvhJ
U6L9Kit9rTQgoX4aLHln1zY+hotzWV00zlg2ZR8gtNIr52lxHhfjwUjjHSjRphG4c00kdSgLrOcg
ZyOOwmyqSn+mFu3R8PoyVNwhQdH8/HMvE28z2RMfHN3IS69OY+RDrKUu/TxaBI15HOvvGJzYQ0Ns
fDwWT7OGhgy1Byg8Ls20HdTZMbGAn0rHvJJf6lL+pbf3QDv32usbDsCeMesB+SZV2fXEVTEy0TaY
Rek7S1E+Bmaknpy4/XR71zaORzRwIJ2gJipIEy+XIwOkrvRcL/1EDtv7SWnC7/CMJm5HzWPv8t3a
ure2Vls3IpBBPQ1b8fIq1829YXydeMl02HNvL2ojPhSdIooP3HE0QNf8ON0wQ5o5mHw7qBBnvKPe
kvbnqmk8TcsOg5x7ZR2+zyITIsXn27Y3booL06sNJRNH+FB18Hchu4lXqoeMAC4qj132jwOWE2E/
v4/hz7ltd/MgkVxk4pEQi5rz5UEGmspI84D7y6N9CKrXPomgsrCGvTL6lleS0VKmZPyLeuVqfaCr
kCTqZxymi/QHrSynw5zVe7TR1+EpBwiFjMA5ImS+9n3VboxUD8KKkIMmhJQ/Tlb/jjLCj5gxKdfR
1Z10bHP3gDPjKrByQFRwuXta2euFZnFqdoz2Vzov5VHKGvtUypG6c1BbG4gopigqm4IVeR0bpL1h
Nlpa+U4dnFu1ZYwqMHoa8n/uD2AY+K4BbgHyXWUSVJNzfkFZ+a39PJv1ISK0bxGavW1lYzFkkwJn
AiiDbEyc45usqIsze9HqrvJ1+awqMhb+Q7BCpiw0bJmDInldnUzUoewTNUPtp3H1bJfZYxktP3U1
+mkU2h+/h0xPAwMn1IVViFbR5WL6LE8LxYlzP0n+lsrPSDfr1svt/br2s0sTq8PvckDeQ5nkPs2L
aYhdUMJK8XrbxvUNhA1QwlS5IDm+In1ZojgYkCTIfeQL7gPzsY5e6/HJDj8geSYjjiT/sacB7eQ7
hYqJyhB7d7ltaso/VApzv2phEw/Nxyx+0hmMvb2q653jbTeYxGUK5LehSyt2UoamVEy5P036cZo/
DHpx2C0sXG8dRhD+RbuWygIP76WRuuZSq02yyLFevHJC9ABZhmX4FUeTxxhPeW7LPYqu60fx0uTq
Pu1mtbP6gZQyMSRPGT9ZQHU4qHGvFrm5fw4ySHBSgwlcvw+gC2JzklXsjPoxB3rvMFG6C6TbWA3t
R7rIBHv0S4yVf88Vj0NqWrmvVpmHDhgpRk52Kn/cParrm4fb842l1f02L7lcdQaWnP5zPD054x7j
w7UBYBkaFw5TR8h6rqtlqi0pVC7mAMmgO8TcT3O8h9G53iwBrhcIMCqrIMBWV1taRJpStaXziFLr
MZU+IeXJEF/xUKjVzid6Pb4nABkgGJibB15PLnPp2POiVI2m1QHt2n+KjtmST9SLT4sVuCr6zIt6
N0gPjNFJ9vy9Ii2uOj9s7rUuPqK28Kff8W+xS6qr8MFAkrhadJU4/aINC2wosz36lTVAfjtSz20c
eU/V4fprhnaGmxx2dAG3csQJv3mcoiYB/5Z2ATXr7lzZZNUp/KlR8bdaACDOZ+Qa1JdG/fzHC2Sj
RQEZsU2GOlevyAj7SksyID1W2nBQNT8OXws0lW4bEX/kssBAhsO4IaEK7y/tjMulTaWjaWNH+a7W
g5MDfzI3Yjg7pzn6hlTGbVvXNweQaFGlFr1JGLBWl6JtNLVWDWHsQ+P0PbO+FcpLWhifbhvZ+Nq4
NHi2eK+YC1rzHhVdMdDJSmGxt7vosAyW6klRvMejvbFtDtEkIBswSszarpaiZn29zFQ+gdk8MXH/
TmvfJfqLkg8P+vz99oLETXd5QiSHdM/Q0YNPlxbl5QmpeQQxQSBRabKHQx5BO7qcA609IXXjZdWv
XdXF61PCHiOa4pT4qtZsTn1E+LpETuzrwXynR4tvVNKjw5D07WWtd1CUPsmvmQEUCo/86+WyYn1a
rDjtqdLFOWpqrVQfNDsvTnIpEcdCJeYl7MYf1hAYHqFyALQYTAH/+1vb6M2HnCdhppOsJX5bPEjK
q2gpdL9ur2vtf5gQYgaClI8W11XXpw1iq1DTOPUjqw/hNA0/hka+N/R3vXkIqgkeCRwd8c11DyEe
7cRJ5y71A+AxNn3bwFKP8zD+KOMAvag9xMfaJcSamG+CrgUghsWyVmc1aIVswJvjWy01xsSl+hZb
X2/v2/qO/W0DwRyhJoSrrxsWVm/HSeNMqV8gLD7D4g9i1pyemYx1p/6vvHGH5tufW2Q2jfeDUJNE
alWKWyD2yys7zfyqUX40fbw8J6U+vrfNQj7UbZPcR4E5n6d6bM9p3e4xoKw/a7FenhLYOsjymT9f
+T90/3LTyEnm6w7T0Eln31W98aWzx0M/TmdtedgNdLZ2GPwRJJV83dBrrV6xqen0WIXaxbcXtT0w
s6Z5wdiddLm23ExKE8/ItPKYNzIaLUyW73zvV5EDCyYnBpTINUbJaw2bk3qptycjQ9WjtwlQ47o5
GwijoXFJWdJqx+osd1V9TNWqv1MqJ5nccEqc+2Kaes0tzGI+wqU9fCi7IHuM86b8kOVy/HzbJTY+
XoY9LQHT/I03Wd21Q2gESa4pmT9lVnrMJL35lhlSs1MjuOLk+L0VQsyFcXhwWuuRXShiClup7cwP
XsvqV/IeLFV5Nv+C+Cp4SlWvmrzqpybd3V7bxp0h8LQAqohh+MRWH7GjBba6KBx/pfxqhp/RO1V6
yD8mr7etbLj1hZVVVKb3VpnTsMj8tHgMW+RRK1ex/oLrpDYyV96jcDBXb+P/28h/17T6hA2tQz4l
0TK/y43JG9UmhAnBkI9BpsEX2nbh4fbqNi5CGvkMk/PpQiGwDi6GME0BnqiZP5ewY/HeP+T6TuN2
65hYFiweYgqfv3Z51xpZ2rd8QZlf9lXkIRTsPJEIRQ+FklnPpZohE9ckO8/i1qGBIOAyJJSmSLyy
STUn7tIcf+yD5/nouIurLD+i+lfy8/b2bdxAUJpTgyFL0aklrezMdlTLVkPq3Q4S02RhqH9ArKB9
qoKiPs6jZNxTlYzezaX0HUTeXm9n07pg3hN5MuPqK2eRUuYrIVnI/XpKTzCsz25Vf7VqsJ/NcUBy
ZWmjb0W64zFbHkpwTS3QoWwF9vvyOEd9rMHImVQbAnTpad5Bch40H+3j7Z3dckxeaISJCeahNRP/
/U1gU8QGOmINZrLuoYXaQAufqr1+8m/s+NtIVHxt6EaDnxH5AojJSyPxEOqjk1eFP1fPcYysYyh7
sGUm7Ysmu3IBx1F5ynsayd+aAKXK6n3pwCTvHBszdMcEHZhAA1jZWV4xxe/b8YsS3QVD9FAte1nq
1m68/aHiG3uzG33Fzx+StvA1yATphLqLdlrSfGfPr4+WJAN2D0uMKkBqv/Jmua/ncU4B16jDa/pB
I/9dlOwOFtG95+J6OYJNnlcBpjTm6NefZ1f3ALMqufAnxHAVmDkk5XvdJ668lJ6YNjdGQCRd9Kqk
H21ZIudOgb+h89obp0j657ajbTzjggAaXXm8lrhpncQVI9MZsxkAwmhOfXEM3mUI8S3/xPkDD/cp
6sa7fFFTxnof7emfyohfaq3xZvPXGJ9u/5LrS4sfQujL9otQfq2SUE9NUsN3Vvh1mjanVFtwOdtq
PCXr+7NsJNqxjczgWBTdXji8cfBYFumyUIKG3+DSvbQlS0w1SQo/XSSUfc917zWZ23b3txe4ZQZW
CLCbAvtPvevSTC7xQshTXfiykWUEwXAK6+VTk0VevJeZb+2lSSBqAMkDba2Iq/PNB+PMlP+dig9m
aqAOMQB19YOvBY9QtIAtqL8aeyrnGyEQ0HseUkGJByR2jWhc7GwGDhIVflbfG3J9ksafFgtLvqEP
oSG6nJ0zyOBC31Duxp0B0CtoLPfwW9vr5J2BmKADvVagMP3Dic6tQv0y/JrV3SGI3bp86acf5XAK
9xS+du2uLoxgqZI0KbHr2ObJGp1D3j6X0b3y4OBHpeYtPcRS87cS5ujbnrR1gSCXSadINFioEl4e
b6KWSzHMDZ+K1CRelBYJrUvKB0pb7rU+tjyJrhmYQPi52eaVJ0X6PDI0g3ZfbMDmh+6AdO4Z+YcX
f1xOpdMlx8S0eniOinrnc7nS6RLH+sb0WpxqzOslA29a+KFpeFqqvzrmt248KaiTDnp3r3SmC9Rp
gcDrozMfSDXG6SFWP09N9hSYzXnunqnT3qnPZk3CcfsArsay1r9tdfSWHmsWs+ccvfOgWodWuQsj
0NCCmOQUzs8Ogske8piT4902LLb78slmT0jYqVsKmKOxukO6pjMdKR25qopzH5deOb9f8lOZFefI
raEKapZ2x+K1rwnpCY4C7Bl1lnW7EE7tSe0hffGTbEHTuQkfAwiIXCmq724v7fp6fGuIOunKqRut
VfW0Aww02I9Ban0OYQFpdNtr5ONtS9dZobAkgIfI8Yh2xKUlqOJHUlc61U4ffSel770hy6OdQHHD
RS6trFyk7c0+6swB2Inl8MJ30Af8dOraI4z25nJxI6M5Kj0MvtIR7uDWrQx9pyCyeXSUGgVZKlD9
9USkoY+LNIkdtZxXqmON8iSrr7e38jq7YZFwcIoegkHeJrb6zUMzp5peJ72Mic7A+T4ryUen7b24
ebChfrtta9NB3tgSy31jKwq62q5CbHVQF2jHWYm8sD7+h4TtckmrYNMO7SbPZ6X0zfiXHSXUMz5k
lA0kc3cw/vpjvrS0usbnPs2LKlNBZvTlubeKp8SaGheFMlcF5TcUp2BW3s9auIP23juz1ZXejjDv
ZyYLbBb9KQv0OysZDsZ4R2qDZvsO4nF7jVwbFpJUAOfFob45tFaZQnCDBsamX0H8j4GcI+Jx+IeS
x571PCnjjpdsr+5fg6vjKxZa0XPNpirGd+T3Wrv22vtAf29+uO2N2983FF//u7LV6ZkDz3AEY4uf
xH7/yZDsv+buOCbf5mY4L+OdQ4znpP09acSArsqO8c0r7I3x1RmamZMppAiVD2SzcOOqTV3JSCkA
NoCa3NCcv1jKTI0ThJN1TFIHFietjj8HppkczDwpHuxOgttKgk5y55eJy/PyhcKpxWiXYOOnn7i6
EQwtb5145tKJ7HOsf0HuVwsmz/zYjl4nf1WRurer83+yiRw1PMC6GEO5dDInQ+e1NSZuhtMsG8fA
+TLUH1X7bGofpPE1XH5O9c69t7X/MLWg80sVgDGD1eVeKUobDDl30VIVz5HjPHXKfLy9qq0vh1I2
rVlRProaMR3lbOrHwsa/rLuOT3PMH6N+9Eb5OQ8yN+q+1fpO2WjTpd+aXH072gJPZJIH7GP/Re4m
T2kCIj0FFnkHrulchjiyPegO5KnxB7v9EM3Bn3LUQEuBFsy/i159VE5Yx12sSyBP9ZPVPaSpEcHl
0LqplT9Srjgse5wO4tFYu6sKapOEH54sYx3e6DLlRTNgyXp21w+BF+V31FV3Yqitl4uBVzjBAFVT
CVxFbdNSFPY0gKedjH8Q0gyQcEGyJjT2vgPhdevF/F4IaTSjr+sMUx7CaKGNRGATZgdb/eJ4mVJ6
CirKUKSf1e9D+bGDofe2n25UEMhCSF15mum7MLx0+fXJs1410qKXfvhJkh7oxeVu8pcMKUZRHLTz
rExu/U8Qn+r6XM/epB/afuc2FE6xXrYuSrgM8Isy6+qN0fpJG9FYrPyM+LvL3se97qKk6+XxWdWe
qnBPNnfLHnygJPHUKjjW1XHmY2sMUqhVvj11r2XzqpfxU5F9KaoIDKdzN7Xdy+0t3nJSon4ird+F
/jUeRKmMqnTKqPZVZJLejerc32ej9ZA1s3J329IVQFZ8gIi1iBSDlglDVJeHqTRLWtgwxwIu/1pK
iRfYX5LgKQksZNylU1UbD0nR8aLt3KebTvTW7urZaHV7EUM0NSiu6aTnhyG3PcmB0f6VXVXgZa6R
7Am/hNlJ+QDjv1m+b8LO6/dcSdxwK1ei2wulHRPkjmArulz+YCbIm478jNQZDwx0J4hpK/DJaEJg
o9yJjbbuWxiYUKwA8fl7MP7SWjoP+dxOWNMpBhE3U6mPvy4GXVJruZcT+BCXJ8lm2jedj7OR3XW1
tfMTNtYrOFGB//Ba06hdfbupnhW5Peat348fhPsiEDLfR8r7BDrP25618dHQpOKbAdIkmKDUy7XG
eiQvyBu1/mi/66TpoGVPrdx5xfLQTHdddH/b2rUfC+4s0P7g2uiRUpe6NIeAVZS2eRX5WfhNzYZD
emfbngMndqZaboxKc1W9C5QdL756soVRRSUGAWhBurzazVhKC8foxsiXUzk9LoNa+NIMwNsamvSp
yNXSY7Iu9Xqtfd+mS7xTB7s6SypvomAC5ZrgRVwDS6IsMJdyEoOIWZ74I5OEXqrnwdGpreYhHEOh
htnnO/HeVSBEDISqH2MPBHzgqVYfTDJVup0V4I1KVfbqQPk6tcPeeMDGwgBeC9Q+kG96zeK/v8kh
tNS2F7ti9pHz+xhrtWvOz3SOpVp/VvZEorccB+gUPG8KgRdJy+oCHHp5to1CYReTz01vkv69s+pz
9himh+wx75a7qfq546viT15cOmIP35hc3X2hOkhMxoo9rKYPTOjSeOm8eDIO5twxgkk6HXenPphe
5AlRC8tb9J95mp5v/wpxUFc/godcTAqgZLWeYBzaZKlmlU1uo9nN8sWLrZcFno7bVq6vPLHWN2ZW
/jKnXVFQuOYs27NaNlAVl66DtrMSv8SHJ6U/FOWHZnEh/7lt+CoEW9ld3Qelmo8SFPpMH6s/Ixs1
rkn3xtjNm27nK/z/rJDBbaBQEIcbqxU6ixx2xcIkYWojAxJXkKETA8Wes5QflUSJPcDkX5Vq/lF2
ce5ppQM8Jir+gkvKfP7zNVOcsSCjhVbyapwvbaKpmGvWDAbjwYiPtj0cnXFxpR07W3cApISwYWmW
eDxXe9s7yD21pR35Rlq1575UP1ujXu9cNFfvBwf41sjqEkjyUkm02WAxTfrTHL3yR6WnaEnAgBFX
B7Pq9yCBWx7DVUrQ9Zu9UFs9WH2bavGksipHfk7nr45VeZbpderH24d03UVgYb/Zdxjk4iVeA4ds
IzRBf42xXw6HyDpT1vaS5GGQ0e34uNTuDN7xWWUi4LbZre0kgRWYRyYbGEq9vFNDPS4KAw5rP5Xv
oulEKdn63gSeXLpj+aeks/Q66av+a2vlH2MfBWmcY0spK2+E2nYXCrXlgW8trJwjDCZ1nmYsOIxW
ScxSZf0OjGPrehS9YcErCdZgPW2SIetgz+KUmE/zJvObYVRe0f5pwfb3Rv1rZPUQyGpjSLLEMqLw
Ve/Jl+TaZQbmePvotzfrXyuro88CJytmfY79JTXcuH/ZraDuGVidd6CbJVMZC8QBaghJ6kuLNvz/
bQmr89aarmMNLKG3+EIcphLjnSb91tevEsxxefIaElhdfh+SokSpanMUtWJ5tTofi8Q+Ou23uto5
jc0PUWTOSO0C91jPFg0GDAV1Lua9bf0eJZhPjva+1T5wq5PdKE9DOt/d3rtNT35jcLWyUZ6txCRl
9RXrNQREUTdPo7k3DHjFVSC+eWJCGeERMKbQ817uH7z9+aS2Zuxn82l8WX7kB7N+dIKHpXoxMt2f
tU/019P30o8wqqg6H26vUZz/Oph5a33l4m2UwedDh86X27+1wWaAXYa+4skef+bzf7ndKLoQeAMH
gpNmZcuJysgoAl14u+m4ZTrmB2bizJ0VbX1TPOGCo8XEE8xVidMAaqMYlRb76D/dOU7yMKP8e3vT
tlyesRamAoGpiWLV5ZEVXdsbiEnEfizLro6q9Bdz/gS1+m0rGzkScBMN0KIOrROI+0sro63FahcG
WEGYsnCJUU4oQHu0jxB3cZd58LRol5RQ7M7aH94aXS0NrTCj0k2M5vM3ypdjILugVT+byk8znE80
6u6DPVqYzURCVBBMED7Q3a0hXKkB+3/ZRolvTRNh7hkdNmuOYXKNaJ6+0DlwE6g7x70KxpVIkfjy
GOtkzp0qBtno6m4s27ZG+hzf17gXY53OQJ+rnoXkFTWMOnw3f5aU93VQP6hCGNFTv+f3Q31qfibm
X3RLd3xq67QFEw9EYUwBXgFR1LZtY7lm49XxtRZyIZpNm9BroP6DohtAKXSzOya3LlQxcMq3Av7x
Cs1ThUkag+ZJfKQdHkwE6az+CX6yOnJO4XP+/bY3b0ZvjCuJOVSxzPX1HSt9L5V9lviDBnlnbnqG
2f0Kg8GddZTJ0/pZPOeakz6Fwde43Zv22Uw2qHsqoooEBnONLo3aKpWmsE38ppvu5PGFcc4fMRoa
Jcp342vXeMbhdY9me3OD2VdoXyi60nS5/IKZwiyqIRkT3zA+OUtwh1p14fi6/rd0PzS7Iuxbz5VA
cMOtQJRKlerSGgzyDhSIQ+KXeeZN0amG1Mmro7vYPpr3w6dJOwOPLD+11pNKRRTWgNsHvOnAb8yL
zXhTe0gtJ1gMlBZ99UmfkYBhPLJ4sqy/CAUq03DrPX/auqneLnf1OieTPSopvQK/aLWfSWKdiyq/
7+znoDS9wLgPpneh5qrZXhSys8u2erlMdRiqZWhZZpjGrix9G4b3Tb0T3W76Da8LZSpBZGWv/EbW
S6FlOid+Wp5z/WUBx+m0H7TxyZjfA4T2bh/c1oMpJtz/19rq4JaxNovMZkWBnvfH1LAa7sF+r6q5
ZUVgnwXjmPDP1XG1VUTrAclNHwU4T0zS/zFJlrjO6WpAQYDUs6C2vTwZA2ETXY8drjP9Z589a9Wv
fC9a2nwy3tpYPxlaAwFsG3D6NsJDfeUhRH4qg+zchfNdFSwPUt/exWP3gnjce9uJ3g0jQlbZdJCW
+awp9TFU7Nelfy/txflbbsnwhkZxAVLGK9azNm3lWcrDlBn/5tAo59wqvWRv8PRKofH3Fv9r5fdL
/uYb14egNaDUSX2luY+TX8oU3Vn2ncP3Ps3D8wTVUmQ6njpUXlKAFdLGu0jx8mBGYbRysyX/a5Qs
t+i7sxaUp6XqyNv0u7SWjmHSHDtLe+/IzVNQZx+dNHCHtj7e9vSNuI3ZE6b7iAtJItacJpUy0hrK
O6jhqgWwMLwpWuSpDJfuMfhthTRMC9Pj4z2nVboOdfNu0qcJwiZf7uq70s7etw2ycEcHiof0tdcO
7YBISmYdbq9vwwnwf6bvmTViYu3qG5uzRjXzNvZDKtrNEJ00E0RHuexUsXbMrCPsOdTTts87Mpbu
IRqSg8AXdRCq//li6EuQ50F4gziOuFDe+BoH2SsJMGe/xX+OvfxzN/vecAfaHv9aEOt8Y6GWnLLT
W3LjbCke4Sd+yO3p1DTzp6WXT7cXs3Gjo1QIDys1XULdNQt20CxMzaok+mp2TIf4YM+Kdsym5dAn
x8lss/OA4tZtkxuZHSZJLcVMIeHWKg+KR1j2FIf9G6djAVKqScdj0oPNcoo7ij87j8ietdWzSPcE
bT1Jjf3OWqZzEFrOQcodEPr59LM30I1Fkncvdd6IOMQcMng9AlhBYHx5fm2lV2pYkjnXjfqhGKOT
Egae1El306Ic60qKRXlQmvbIOjbdholQXhox07fme8rUvAmM1qAqlIw/JmM5O2p0GNOs9FJ6+bcP
cetTY0KYqXGch+rKKgeUqTzqdkqmaSTyOSkfuiU95vVOa3MrNmag418rq09trAegsgsbGen9mUnJ
U/l3NJxN21e0b1l+LiyUgszIDdvZa/9Uv4MnBWIFwbKCGCpPy8pNEQqRTKOmDactP5fw5c/xR6u/
v4qlLC1ou2Hk74fxL0P+tnuJiL1ZJcx81QA6gZnz+q7pewa7tZwZAW2/req/84jx1Ul19kj0t1zu
rZFViNYZeVYaFfC5WLmnpJpGOt/Ts93/uu1tWx8x3VDYeyC1Ywx+ZWZGH7PIetYyJb7ZzGc5lFwV
QBXTflKyF7H8xrdd7dwba6uIMEqtPrBTymtJNMIRowRld5ijUGGGsUPatFeHYy6n3V8lY1aL1QwC
2TC+6/vCOIxK3h7GYny1U+TEb2/C5oH++7PWEDl7aUoLqCBVvziUvJFhyFPayM2Ola27C2QMvMzc
XGz2yi2Hvpi6rq850Ur/WGbpSZoCN1ZH1+zhZdbdStUfuj0WyY3zReyB6SXiROjw1tPsShcpogTB
zYXaQzekj21bPfc94xCdgDRE4d3trdy4vS7srR4Fy86nuq6xxym7Ed1uK3ya6/9wH19YWd2REQON
ZaRgpXKe9Anh4V+wJ/XmTk62uRauKNBMYufWnGM6zK6pXFO8RObuLjOSe9WV7R2nuJ4NUiC0RgAI
NmsZbjhntWE9zOFmqnMRt0mfnIowvm+lKHxuu/I4J7HixmlRnkqr/JUOaeonZk2lWAs/z4223LdT
v4cx/I0XWH2i/B74IKEPYwhgXcAwQyPW84znJ3Syx8KsH+Tw7yoNPsdxenIi0zUr7ZxqxT0zd4z3
uCRFrp2d4IQ5W2kqCP+/yon5/bZTbToxNVyE1A0xi7m6NpDKrDp5dnisqvJhyNQ7eRncOjLuFejb
m6Q83zZnXt/vvEqCLwuYiug9XAYZSmJ0AQocRG5ozzM3Mx4y7Ys2vNy2snHpYIU4DVQZqIK1Znfd
6nrSL5RA0eruUbsxLI8By70a40YUemFldb8DTLELXYVQpXEeLHv09FY7B8tzKyeuAfdmF+8EFttH
9e+qVkelWW1CjB1TojG6x8SsXtPsW5U9yya0z1GzE4HeXByjuqtAIlcancScamaiqUzep24Mrlz+
0pfvUzXydlO836wBV98G4BeefuSmqERdOsag21PZ1NhzujA+JrlVI5sSld5cp5I7D0XyVw93CDpQ
aXasE4DtoV1/mbR2REo71mH0agN4dtl6vat/zRMVzzCCmGKJh9zD6Rxvmca/jaxFuEopPkUwLx2s
PAkeKRfZbhtpECKlc0ClbYnnT05fBd6ghNH7ZQyVA8LPqVfVGfSV9cDwjDOVnj6Zk69EYF51iN+P
SjhKbqE3JlhTTdu5yP6HtDPbjRtZuvUTEeA83LImSS7Zkm3Z7b4h7G6Z8zzz6f8vDZzdVVSiCPs0
+s6AojIZGRkZsWIt6aEB1UHRE5gMvAHXe8NhcnvKBAkDnM9aeDbmu0wdUGz6k7N5YWblz/bQNXY5
YyZMgkNjvDSjswv1pyn5cvt0SmP/f3bWQgN6aMxGoGPHQTtkitF5fiypyd02Ij0s1CQsAhsAw3Ws
Ndux7xjopQzXfPQyFVGNnkkF13de7S04pdSUw8y8eFfDdrT6PBkwQCVGEuUM54oB0qBoHT93kH6r
Hmr7TyIbTyXeocyMg0q7dgV9GfLAHCn79z1Za5uaDtLOwcvtvZN+oAsjK0dAmj5vHJUkv5jed9ar
VT5UcbQRX6SbhiaTkLV0GShdbVrIS5vEgMyYAbVoafwl03xGkv1SPY9b2m6y+hFCU8CKET4hIbBW
t05YwRmzEF2YsE9M+I2W985Yq6cQ3ZV9OPfxjkb4o+nO5n7up8qfXK36A58XtURgPRRTqSddfzfb
jaoibeiX1GG3L1Lbd4oftbHx3WTNb2ad2E1kqGj8rZvfRg2qNoIk71yN7zKVmT9eu+eue5r6zM/1
GvZdZp9Kc2ew4Wn+nPTucbQ6f7KeHPTnft+JCLj0ngGmirNxveK+TOxgivgtGvSPe9Lieldm2Yeh
3WLGkHkrQ/TgiTzmznk2XhuCrjDQmQKPz8Oivy5B4R2MWOn3MeficHtJklcGl5MghPDga3sLsy27
KaocqMaCMn0Zqv5czR8K9T5a9F3b/lVGT8qyJcQmu4bZwV9CxoIEdLWL1tSnU9NOPGzS8JjfNV7h
Mxo4h/oumEM/2AIRym6aS3MrN43yrtQbTeOJETv3mpd/RhSG6rRW+40a3//Bbv63tDXp/6CX4OoG
luaWXwC9+dEI+4SHQBsUGM9GtOzVrQairGkKuJYcgwIQQOW1TxZdHSdLrPLqmI6WliLjTuvuo6tN
B9fL/SzZR2hUf6jjrdlAWT7K4DQ0gjQUBNbu2kULTbcHlEhIsus4/EnBoNsJeaQ/iDGXVlaPYBh+
lnEYWR2cJXeVsa+i5Lh0W5RxMhe5tLJ6VOUZJA89AuhnR5//1lvf0JcHRjR2sbnVH5EdbDr/jChw
qfJqWt11Lc4RmSr5bkBOfNfm+Q9AS+oO6ts/KFIwiUB+BcCF23pNIjHVbj4EIvOxF7c75Esa7bO2
3hrel3rBf1bWJWR9Dh3FMHmVKMYrZGU7x1I2Yq70hUnLAvgvjRL3DWt4VwSpZnRUtqz64LmnsDuW
L6ryvg6hhXjnda/9dD//CzLOmv9KwmKXLbu8vNfbp9snW3a3Q8ZOkKTZgLcLF7roBBiL0ndOXYGC
Su/jMTxG5X0dvx/s+WhEW/gkmTuC8CBCMjoEBHgVsRSnabqqoRUwBPlpaHff8izcxYO9sbPSJcEq
zcQ5E6bamvOpqTs7Q10aIA+1/kU9O9ZfaUMFxvrWBHe3d0/m9khIwnwB86PIXq93L0flK0oF4qqY
mo92bX2Myu7OUl7/wAp1CCAcwKIYXru2Mkf81Q5U+Dnv4I/gYTV+cuYt5XppBYbpRrpOvwiLvdX1
1Y+p2k4ZfYypOdSUNIy631ve59R2d3nh+dl85+UnOzoBffUL40FRnePtZcrcAxYUGEiB5riQDV8v
M1WbRB9mNtNpkh7Ql3dEYmbeMwDf+KESRhsj7m/NCVYrUhGByaMvv9rVpVeCvPLInLup3g0dM1z1
iOzso2pVG7en1BJxmEaDi8yUI7zo4owtveeEdQNeYxippGQ92GM1bg4TQJjgdxVGqA6pyJgwCgOq
jHHAdch3lapoLXL1dKQnnWhGcleUOaR8duz5rpO6p9/9aNf2VhndIni826GniaEAIvN+GsVP/H8T
avv2oAkzELkxP8DbYE2p1jV1WA4muBDW950O+1PRZu+VMNuCvEsaQpDVUSXmHiOEmOs5oqBwc7cI
WY+WFb4eRjsnV32bRLgOE3JGqJG85C5rAXG03/vqvqucw+0NlSQ+/ALBygT7s228YdNRi9ZEXA1v
yeJD11RIoJJuJfuwzjmSkR+Y0W5AosasD9Zm8162zUgx8NITm/xGmNlyWG01dVSSeuVgNXfutwpw
HFUd4Kv7aP5nmve1NewYsjbYiT5lriJ4SHL968YeiCTrusJEFZiHJrhIMXe41oBVvbwcg4KvEBYd
kDhz10JSPaUH0QS0g4d+QJ26P0fLxkNX+vWpdELYAJEvqMzVSxfBdtCSCqfHVCxfbf6B/OUQRdNJ
96ZjH5WPSVc8ZfFR1waMZ39bxbylvPH28mLlPJEEVpD+9RoR2lRDUCeRyuNzHt/DFnvUvfYHN9pX
2JIf28H8trHTIsq92WnKE/RAIWo19FXQ7RcYlDy0Hc+NWu7BVzzEyhj6c+V+tF7cZNeqX5vp3mI8
0E/VH7dtS5cqOqAg9jjX67FAh5AeBI7GUYv2LqrVMI4gBu4rcb+rt9qIb/M50Vb4z5YI0RchOLcX
I5wdk8Hz3v2n80w/1pSPt5cjdurNToJ0FDSJbOa6tDQXzcAzli+3cEEanXJwp1M5MD2hvcbKo6v0
fln+dvrBqtg+5LGYO8Fhr1dl2MusRovNxWJxPuy/ga9rer+/vS7pZ7owIv79YuuSpqwWs3JIhXOv
PCSeHR4GT/WXNk38yukiv6k3iZFkNyY9cfUXZFUHAX5ts0kQulNyKzlP+pdCjXw3/eJMf5f0P39/
bQziUucxYN0jY7y2EzMeUukN3j+xkj0N4uE8B9aAztwQ7/Qx/RdoqbZhU1LhorxFbZj5CnHTvEkH
gmiYcw/U4Yi8ytdpfrIjMCpxuDMKbzdlD279nDsbo0myDTVpcKJRhJvgndcLhf1tGAxXT85QOyjK
LkgoLilPZrklniVzlks7K2dZUhu6Z4gSz8PU/FDLT20anbyvDHcdZyXwNhJ94QXrE8cQKq1kUeix
3dXXQ0tYn4oxT8/18vcYBpDkTn6lfOqVB72LdvP0ettZZJfjpbnVHlbciTTGCyCAo+WX47PLmMjm
lJosilwaWW1g66EhkzWixTl4gPGfgjHba9OzNe0995Ci6aluYmBkl+2lydVhK5RumpoCk2F5Kpq7
JPzCVKg/UN5Rmq9de9Ksv5LFfL69mVKHvPh2q3unYsJsyrss5ZHG0IH20eGG17QPS7/VXHjLGiFk
kj26uIIJkUx/VdDpWz0NuqVMGVk5NTbDFV3mh6NX+1zuH2YlPsWWfZjQ5W3Se6Qaj1q+HMpPFvMQ
i1q+U4N+I8mQuRGTWWi0C1DcG62FScs6S7Ga9Dyrj475QsK8ifyRbe6v1zxVbKTW1ks20YaOp8xK
z7yffG34KUa1w9b2dW1rd2XuShWbGraDYinzOtdxBVJzT6kXOz2XmW9G9+GgveuKEFnqzG+KB2NJ
P29S+Is/uT71YpBY/CekHVYvjsExZrU1zPTcGJOfkKFvNjgl+Bwxvynuch6GxMtVYGkaLxjjmnq8
G36w0TZNlEeB7B33iEcs77Sq26kGVcEXII+Hdjz29kb3WLpELvZfNA0CqHm9q3WkTFUeckOkvVsc
o0p5KbxgC/wu80PeF/8zsjqBZhTPIUNA5PpBcTSa1G+cabc9hrlh5tdteJE+hG3tda5BKp+1+n04
PVNHudv2Q6kVmvhioh4w2jr5qipvdLXcYDELIK5CcyEUKrTvitdvDXvILh0e1gCcmfIV+Mvrb1N5
PT0Hl9SkUrLdCBFy5NGGMq2IJ5mnnfo2VP2wijZot6QnGqoARghxR4gar62GsUV1WBX3d3M/Kw7a
Kc9Lz+eq/2h5gkWDUTiVwYhV/cDgczWFWB6Qn7vEcO6YqLESngaxcczLGaqLrXxI+ukuLK7OswrU
GTUIktg6ne+N+tTP8NpYG/mP9Ks5vAAYEBDU3atLQKgQBd2Af6T2X+Dq2qMV3Gvjl7ri8mmebl9t
0tMriroG1TSXsHj9rbooa3IqrrRknbF7CnNd+VDmdX+4bUXqEaC/EBLBFd/w9w8WfKt15FK+0usd
hf0dwHuopZ7KLdlyQxbjGdFF2A7SDzHEcr0eFYdfdBLys9uO7rdOSa39HMBaS0c2eggEyjhZQt6r
4XJO6kTfMYwS+abZ2++qQTlQYrP3apabd/WkvUSK5jAdpWdH1D6ye202GA0IqmWP9go6M91kHZkn
UX03ptRSLtnHIW9G30n7aG9GevVhSPgd4dRr8LtU8d2UjfGutAEmqKU9H+gpp6ehzKN3IX/ZNxJa
7h7Dshs3uDhs6xtIsD/x+GLWjJTiekMYjK7d0lqEtmj6ae7MT7yh7ecsRR22rsLoW6Q0W3K+cpNC
UIB3AxDNlf/GuZaqRoJSTrUvvfZhcr6FzatihPej9XLbr2TeC1+AB6KXihuDHNeLSy2g7G3J4sza
jWklpp+boN7YQOkTiK7DrxEEBlLW5TyqHI3WKzPCP65+N3VfU695Uulue9Op9u7yYvTVrPb7+PPt
tUlq3MTmC7urOy/mryqDR+4QlUrlj2r6siBK86GyYCDPp7B4DoswgUVxnPejayn3ga79VYSasZ/m
vLqn4/T7lDP8IJhXALhTbYNb8Hq3lbbVOtS38OkEGGpzn+WgwfNDz+pvL10WLki3kZ1WEZ7myXRt
KI7MOfVaJz3DDaRSRtS6zne+R6+3rUgzJ4ESYfJH6IitqeEyy0mTYRzS8+D80xwohGRm/00pujt0
H2Dxobwzu4/WAOEnTAlO5g/FFnuQLNLzUKeeT4wFbbU6nIMxMPeiB0QrVDgThq8aeFGq+suMcGVr
kyyWGzsru7+4lXlYMxhPIrwK95QWYlPLEXXSYrgyPDX+F/Tq+zzdelpL7GjcyKgv0NZCZ3ZlpzUH
p7C9ITvn1U9gPkwMVOPGLSlxElpMoOAxAN53zQ0ZxmnqKraQC8qc4zw8CqBrq75ug3zElbGKoKIB
iAYcQma0cVfeSHVkMKKWjlaSvDjjgzHOu4WuvgcTrBrtC3ufxbumPIwZsrP//EHie2VcbPRFRgov
yJJUnPtzNganxjqMqn5yl+PtkyAJ2FdGVl9r6qHXtCuMWNVnwnaufFSnr5B6exvvaFm7gOYjfs5j
w0KZcLWVUaD2TqYwPV8BUDZ8mN6DFHxr96XNDmHtV5nv2PmH3NkAhctc5dLsKinQbaXNrJgGuZM4
x24CDZZO+lmz++/2EG0RyEnONGuETFO84cWQ9/UXs/lgoWGxxlS375P2RK6tFeExu/OsY+ucfv/L
cc+S2nOoYQdY9QXNOAisSiA4WxTfEyRueOEe2vI5VidGkjdOnHRlF8ZWXy/PoAMIBnATRjS/t5z2
Mey/2c6wj5sa5az0OJpbzD7SDwdtJbB90V9YF83ckMy/KkAlJi3NyLmqu1NvA+grGlPzE8BZd7e3
U26PZxlKuODI1yhIDwVu0xvA84Xa/d/3SUKInLbEWWT3OlUeup2inEpOvDptajyFeuuUPMq0L2pV
of2AyEL8Sa//isz7sb8P9cjPsoBE8rU27/Lm6+01ykLzpflVzjQX8bxkQQXbAaISPqg9pC+WT/R8
P962I8nEWabQv+HxSeK6OnQVsuMhWACwkcY3U7XeGUl31+SwWH+vtacsyQ9D99vSDhoklRcmV0cv
BN9AnwYwJIClds+Y36vZ0ffM7XpjbbKAeWloFZVDI1cWLecTzklzQsFiXyG21rnooRl27SvwGtze
S/HD11fQpb2VyyyxEoDKFH7JrFNsfuzdf28bkDvFfx9r5RTq2HtaIAxUn60+2lXlJ9PaCMJb/iCi
y8VNVidgpIYavyt6CJKy+Nns272qPjH8aaQZFDI/jWir4iddFo8QXpw2pAPWyiGCWk2DRRNlo9b5
MQdDugu04HGatoagpd/HIAsR05ECHH69NqvOLLfoRCt2erH7O8X69Aefh/EFNB/hS4Kd9Prvx1Ff
kuzTrhsZQ8stGj802tWhPN42Iys/Axn8z84qww/UOVXskcqDomEqOOYp48Fg9X/ywDiNjk7XqTZ3
WeN+A3bY+UX7ZKXgQ/TpnIvRTWDdt3+QLB5TdBZlAzF5uu66KpBJKtbC70m8l7b60ZHimeOTmW7k
JVI3uTCzOl55aI8dg1UUXIoDmNgdmmm7LNvqlm9ZWZ0xZzLnIipZjAH53j5W7Oc+LgZ/czxUetAg
9cNXeNNQfL52Fjw0WBbOEgQzgfcumT13Z+SQr9YpChVlPzanxmvd+1Kv94rWbK1SliRwt1HVBPYI
FfMqSUgiOhhGTpcyy+ZD43T3sdXtxnY45tVnvT2Vvz/wJypk/9lbXTPexLyOo2DPga/IVNJdSZnM
rr7edkSxZ+sAfGllFUjKqtUKKPS4zOyJPfQel9b7YHfdw+BVd0n6+0U5OvPMMEBbK8C9q3ACds+b
E/4/N+ai7so8nHbGpC3722uSFTaoCzEPAcuxh/DUykxVljS1VKJKbZWo7N4p5b7Rd407nha72M9Z
tmeufs9w2EaYkZ3qS7ur41bBMaMABwAVm7/3hlOXt0ePAVcKa7cXKDtwl3ZWUVPxxqIbxPr0NvMT
5bsaqgc31fw/sGKK9zsOwnjEyuHHCpL3yVLoInvVaQS4bOfmdqtV6oAXVtZu7kHOoC4Qx1jaFxta
ng4JwzFTD+X82hovt1cktQWPKoRrDB4BkL4OIArQSnOmmHamLWjBFA/Ji5HG6h712uRE2mORiaft
6bZR2cdiSlQELW4gbQ1lD4tAwxGQJdfMV6pMu2xgFu5PAr1Jai/4ACHnX0O1ApaLojZd8cnU3g+W
+j7srPfT7G2kh9K1AIkT9EZUr9avsnA0pr7qKnr9ai6QNTBUwvW/0XeTGoF7nsEj6OBZ0vVXMgaT
jqU6shZqV/X7JC/Q+oh3t7/KL66ddeCDD53LF+oECHJWvqDOrdk6Rpyd1QbJ82xYxl2zaN+0uVRb
fwnsgAQhp5Rst9FhCnp3B0K72pUmCCK1Cx7owlQ7w5mLU2KOChBB2/NDHkD7wVhgHZkGpqZmY/l8
+1fL7iDmgMGJqVyDwNOut6YbkiQcGtK+0H7X9y+Mg3/Q28H3BsFq9DoazeG2PdmnYMiZKUpBV08k
vbZXq2FZ9hot0Bz9wP2AAss7A5CC7zXJliSK3BTjwWKcVQU2e21qycZeA5nO9YpmXZs7uwiOJG8L
WymL0PDF/8+KiBAXuXpj0B/JTKy0erF3U8i252zn9d8Xu//0B1vHl7LZPAyuwVOtrsEcLtjwuvi7
BUF7+LxZwJMuhpEBanewmNArv16MnfX1nHXcplbyMkPJ6cDSaXvPm5mILO+CQ/B/dlYH0vTaVNEX
rrW8Nw5WFe9Mpd7VCmQsk7uLZnXnQcA0RRsbKL3FmWMBQsFkhtDQvF7eHIdWO4/ccjMMzlH2YYRW
LKx20zDe2UUMh9s/eujsoP3ZolcVf/hNaCDFA35Keo421rXhqtQTdGqI2FmSoJTwE0GXP7hahULM
/7MgDsOFG4J6NpuoJZOdghdm+gOUd8b+y20HlF12IFxoVwPsBGKwWkVL/X+OFRCDaeUel3L0J/ND
EJ4cEzQrivC3jUm3DBwNtQ9mMACxXi8oshkCD2fuHzdUUaTOi6eyzDZGBX4xK6y/C3+alI5WK1Fp
ZcSZ7GbsmoQ2jfXsocMIhWQbPxwn97uiH7ryi/kpMXdq9jVoDsnsWy29R9xl2lewu6R6cby9ZNn+
MqSJg0IHj6rG6vT1SrfMUwbubVCLQ5E/60O5n73Ud/PncVNNVBYd4XMzQAcieEFH8Hp/ywBSFehZ
ccl7dNT92ntkrGbjG8qOuThsQioJ9rZ1cj5rXhVMjLOf+w5xqASge54dqkb100FrWFa2N3LawZYy
bRiWOQ/wJaHPxj5S9b1eXGennVbTWD2rY/Gp4JuNU3r/Bx/rwsQqhKU9bG5KwENYdXcQ0n7SrMfE
aI4FAtKTY+z+/4ytTl7uMuSlWKA3jOyYjtW5CX2jiY+hOZ1hbdgwJksJLjdvFUqUftLaJBBQEWZr
rWzZ25A7ZGN+cIL3bVYcMl0/3F7eL0d4cw4pylNL/jVTv8pC8tJrQAG09FNannF+Medlv2uVnPxI
jXTla2EXTeJnLrJivtprgPwSre325VzqP8y8gwg+hgaxYqAj6v9hcL59yuc0TpikmONjtTBjVwbN
+Bp6TR77Thuon6PJiQMx6hA89ZnmBhzuoYkflTSbNl6o0oOG1juoZ9Dc9joNAbKUpj1q0ecQQXme
VGF3N2pbpQSpEROyLpr7oKvXzNpBuITqPBM6lCD19QWAeu2r5vfbn0l6qgA3i+odufSvJvHFHZMr
WWFbKYBSfQzid7GzzIdysn6fIA54nKNixmUYFGGh67ObuF4ao9zJ8817SZP3TtT4XbRxk0lXcmFj
FfxUVAbNIubV0Y45xLplofh17Lb72/sli+eC5Q4REYAAb/gVpnmOZjsDRJnF+YwAet/uMqdY7pVh
Kd8po3rWLSblb9uUOcKlTfHvF99I69UiaTuQEHUxHhe1esypLbXN9EdLY4SbaX8aCeumtRa3bTOO
wA4i09gHbrKvE3Ovq8WT16sI62wQP8oWReUFaXnQqLCJrBblTEUYZh0vq7p8AoVOgcI6KEl5uL11
ss8F0wxteBBRXMArK1VsFFY+KGydxXQiwzKIGRbeu0HNz1W5JWgsXRKINVpnArz85vpdYt4LCwCR
AAFeDR3z0fF7+09WdGFkdQ0qth3wJNW5f8tplwxIo8THxWA6MXD3Rv98e/vkK6J9BcZQzFyIt8WF
55Uzswh1hEsMaiNg9FPc+MP0By95ptj+Z0R8wwsjSemlI1w/kAJDp5EswSkerL2lxhvuvbWW1X00
5Mvchg1A69FKdhXDPm7enuKt4Q1ZFLpYzFvWWQuB5JrFuFa7G/oWdvyNRpJ0HYKjhsOj6hzV6+2y
xsAqA0e4dALdifcjSVKYT7bSPKkVm9koBowFYmb1pteKukPGi3VY6s+ieQwZ9CJf30jptoysPkkV
Z3ArZi5wf4F9tx6FmMfmlIbw0XUeAs6YST0wTvpbHXqkPNw2B2SUR1+N/mdhnBD0q7e02besrG4f
bXbjKBojwpn2WOybRCOzeRqGjfMot8KwFTAcKiDrOehm4DGBFkJ2bq3iTo8e0s47GtnJK7/fPvdi
49/u2X92Vj4WujFEYVWanYWam+7t1AplhxHaPAcJCuNHBl3E5v0tG+gUrAZcPJq4W9VVktDlkKwi
jJqdi+VpEVhDGNKU9j7rdr8GWFW/NV+r5XMNyU5tmIfbK5bWEXhoA2cCoAtoU/jqRRSyU1VrvYSq
b2UG0G2r2cmM5/fO0B5ykE3zh94KfaAY5JTFRmCSfFRapigTcUUBm1lX0JdIi+ZpqrNzMlp3vPPN
vj5m6V2RnG4vUW7HpREM9Qd81asV1otSJbXWZGfXVF4ms/0+jM59MYcPJXnuxsmW3Lus6T9bq5iu
16k1lw62hpo4mMfd4OtG8tRk6XM6gQWqtwh9JHEXhICYBxdVZxpi158vN4y6LU0+nxp9XZzed5Pj
7d2THIkrA6sVZW7WGlPH5b5ADt8fkJA6hfm9+wTq4mg37cncUkGXr4giD+NHVO7WlL1V01lapov7
KrRfFd16YgDz8+01SU0wPw2QEPEe+pXXmza1alArKse8mPK7wbWO0bSBmdqyIP794lShnegFNRSH
Z5feNQXOLqg2PE1yhxAK/1vDyquj2DZyED3Z2dafa9qFWfMvFfsNI7KPT+0UYBtVVAGvv16G2qiD
SSkfPKc6iAES9L5n705IzwoJIHN81mb1k6VHd7e/j+zEXppd+dw0d9lYAAA7R8Gj2r4qJvUcKN3C
rVKmLPiRtv63vtVtP1HuSWyd9SWCRjUodIh3O6YZByt+yqwP2ax9mGPv72I0bRoeQb7xFpBUJ67M
r/KAUBt6U68w3wQfluzzMI7+4vdzhUgyErvBhjX5rlIg4/0mqGBWXh8PbZRVBtZMyLGW1tfNvZI9
FNYWjFvmmQR0pJsAG/OgWq0qi5zWCUVcZ76CgJQ6Xx2KL26xFSikdsRUn5itZT1r56xoYkNZkp07
98UN3X3v3Y/V1hiA7CALCXrEl5kqYTT5+gRos9IESsdiDEUp9nlNtUpJrC3ZGtm1Aa8s+SbyJRTz
V4d57gq91GAEPbeavQ/G50B9qrWHJh/2+ha2UrYgAgdFNkdFjGVN0JsrY+HknZadvaps9uDb4Zcu
03mj7ib7NgA00B4GVsQJW/masujWEAegtJM4m3wj+Lbo8T7zGJO/HSlkGweS3/hVyUHjcJU7zUZm
R53OanLtoWqSOwDhdnjSVGfnpVtvatnOMWwJ+IHvRJ629msjTuvFGvJzW4dH2ruiGnF7NVILvNfZ
M11nLmC1mkxXyEAjYrogqlGq2S+2useyGIAw8v8srNL1vBomy0hz+rrt9zbNH4r+p5q9hE62EcFl
3//Szur7J73hjY24ncRKRA+ngS9g40EoWwsIUlBiaGrjaKvdctN+7lMmpc96YJyUBlnwNjou3d9B
uTVwKLUE0ScAdmqe5i/hnYvbvM7Lxuk1Io2hfinrJ4+8PDZi38udDXeWbRsgeSDyv7jM1x3lyOsC
NDyn7Ox0D21s3PNt0s24KfOySyMrPy6bLq2SjrMZ2hap/UPbbbGbSZdhwJ/Gf4hHr9kjErMPhn7A
wgirU8f8Z2u9bo5LbhlZhX8j1BRbz9krM0apsv8pzos3jvvbR3LLyioVGc0hTFsG1c9VEZb7bHCd
3eTWLewUibcRM2WxjOknS+geCh4Y8VMuvCxTA08pliQ/e81ioynZjP+2YeX6UaQqz3NRfB/sXt9w
OKlng1+AsU1Qna7rhNBMM/qWpTlxGtFkpnWbFArGYtjb4+vtjZRZguxOxytQd3qjxBErkVKXBbNj
moUYRwGb5DOELtA3bEwhC+9dPeHBPooBRBC5Qs9ntYvDPBWVlefiQTSN79Lv5fgOVMiuN4Rm6m6z
zCI7TWDd6f9DTAch0iqiwsQwF4Zb57jh7C+26fdbrWpZlkjnkbhDU4m7bhXn9BbC1rBhRWkd+H1a
Hwr7r/gbtEsuKmLbM1zSpJiemeheQZLJIb7ewXwhJ6jyEntB+9Tm0XNJSSdU4YhPbMWfsh9h8XOM
jxrc9L/vIpeGV1vZDIwy5i2G26g5Icnmz/FwDPLnbAvnIjvU0DMIZDHUCezpaoVqtUwtMEigy6wk
3s39wxD+vL0YuQ3R86HEYWDn2oZhJZELzDZnDiJcjkJGcNcYzk9r1sLDbUsyjxecOXgIhRR4RK4t
QbxZacWAJXfqRjBh2kDmaIH78JpJhUIn7B77wK7vlrrT/l4GfasyL12pYDTAZUgo1/7ShUrmUlHl
s7nVzoWjpFx25hYAShY+GGP+n5GVbyjuSMxEsuQch+MpDKf9ODzHrv60OV8oi8I2qlWMrsDvra1h
Q1kK4V5tBcy4RojrNo+tC42wqviHjYtFZoeYIcqZUOnZa/yO1dlt4Q4mcUoP91HxEtQ/zWw4di0c
QcNGNiYh8tZ1+LdEK8MBILEGQA55PMRoZYjB3f7sDDbME025cws0QrroMIMhAsIwnUbvNW3TYzTq
D11v/eXp065Ot4hDpAuHncLl0mHQ2VodDDUYxl5PouLcqw9jZBx7lBac4l1nfQpG8/720ZDYIg2h
rgpLMn2pdZc3tqbZrVX4a5XKsz/UswrrWZjnaMqCanTavIRFq8w2zqMmtQoGRwRPhtOt1ZvRyp0u
NsImPoNw2wVfSuuY2/7k+bX+gVm2g2fET1rymCkDE+R/TyNPfu2rVvaHjlmYYktHWXJwDCqDKAfB
9sA43erg2KOn9NYAea7udcfiaLWRbyunuN4aMZbbEcVcIhCxdXVrFJYVqYUOmfkUJPUR6F3ro/c5
HcBNjndgReuN8yO5d+GuYMYHVmJemOtbUVHacfHY6PPcg/xf0qDY95Olb1iRxLYrK6vdYzoxdphg
Q/p4/jQiJhrFx8LONrxUagRGatE/A9S7rrKNldNGZjOiztcUJ0d/yium+rdYQ6Xf58KIcNqL7LLK
C/J8d6DKBSg5+RwYr4gjGL//JKPmI/hdgbnBarzyfPjwlkpzWMmgGw+penhd5p3bpBuFrF851SrH
uzKzCiHxbKHWGED1HqbRLtUeUvtDbCqnypp3Y2d+ghMHWtRnrXiZ1XuPgXqvnfZB3e5N/T3snH5z
8CZmgr+jPI8+amPccZbPStrel2MCGOeDdQ/Y4dBXyiFoH90teQ/Z14YKTsjSAK+GX+L6Q+SlHg6d
CYWw0p+41HdpSs7Ymb//mDDEbDDEDaDi3hRGplyjvi2sFMYuyB68BXatp6D7ajqffz/EEsjBgVJV
oWEi/O7Cr7TJgZ27p3pqWQuIBjf8t+lifb8EuXKyoEnZu0JK57ZN6RZe2Fz58hIpY9b2LI5gvrPz
75P2EP8Bdw0DrFB+CtZxC9Tf9bqsbhp1PWPqmTKj3+WPTBKWzik83l6JLIqBXCQ081KmlCFy/4vd
G2ZoB2OHEfW4CPys/REZp9sGZN1F49LCKjtUpqHN9EBMb9vpiWrq0Z46f1A/Z3p9mHKDhtFDYz2b
w95xSr8Yfr8PgnX31xgBgLF15SQ0m0FNMiZmnTpkjiArqn0EocuGP0iEn8Uf581H9ASa5q3CtB0U
NXdEw8CgcrSSv2FGOzDXd1f1fuqbbYzglONTUy3mPTQAH83xjjKunQ5HkMXIOu3nzfqXLAW4/EEr
7/HyKWjDECS9Aw9AAzJq0naT7uxMJKGWaeP+kC9fzLbgQzC72qszaEVRrkZ9wTdGA7QK0v3CLHka
/BW5CDU+Go/Fj0mHzmQ4Qtl8nB61j+p8DDVBw5QhZ3Xb4aQrv/gtq7NZJ7OC6itf3Lb3zvLPqDDA
X96Vtl+lW90pGZMLyF54XCiaQzmyHh7KDErc1sgARqA+F4kLtq7zU+1RqR+C2TkGYYyiyd7xPlfx
YaruZjFwPw4b9QZZLLr8DasvHdGVMnPBHTeH+V7w21r2blOGVRzS9YXH6w5kN/VnD0jHdZjw4mau
p4VxCdh3yHZ0/aEtHsb8h2qch+G7HWw1CcTfe2OPnJkYKx51a4Iaa6kKr7DYWOqQdUyZOEPuEoUJ
Jhtue4us2AAVHsIBor5BLmhcryxMqkCh5ct4eDogO/ex1pydqOUGcbXzBpBdBCteBh83zIqA8GaB
kBPw9udVQB55bTY30sRB2kiQ6nrHesl2CJUGzb9j42vnNPEeveVFK5aHZCM/kpFAwFEG+YMtUgCq
btd2NTWqjGyEI8/T/0mQfY6N8mBZSBeW74oo3DeRSYd19rsQVqJl8e24vSOx3ngOSr/uxY9YedMU
FHHSWoyOqM5X2si7kQEVgMX3yRZPvOx2oyIGxE1Qo8C9uVrtZEOYIJSLg9h6Latm3EVK4my4kKQ8
RvWESrPGS0twwF0bcZLSTdwwIQg46v1sipK2Pz2Hk8bEz+AH7cbmyc47BP+OAAbiQOv0zXHjRLTP
OIqjEe+KOnj0suxn0ARbQV0WSGGWh/ySmjCnfnWnzXYYeqnK/FJnNHeWNuzz/N0CEUq906J32XwO
68KP7fe69wW+kmY8Zqp91w6In30Ota12nuxDor9CVZpfRKRdue1UjmoD6Q3DrkaV3rtOlxzisNU2
8npZlMNNkG+D2R4s1Movi3Ix5moyYScfglOUKYciBhEUtXt00v2ueGjr4Tlxqj8I4KDjkFJjDJQs
bOU/jNYByaJcd44Gd8ekilOlMP2dbgcc2QZeGhH/fpHnaVppaiNIoPPSPFfLF/P/SDuz5bh5ZFs/
ESM4D7dkTRot2ZYH3TDctsV5nvn054P77O4qirt4fp/wnStCSQCJBJC5cq1wi1LsD0fNMqKdW1gs
kT/z9jMKJi90PhRmt/NpMjCy4lamISa3ZjcLxDsgg3g6zD7EyYPETQQuMKQvj2XWDuA1dZdnCXxW
0a1RWI/xsA/S+aBrxwbiHaU+terBiraw/mtOfv7ViyVPploCvC6WHK7hYh+Mtuunr1Hqtclf1NZ4
nkCZBLMEqJ8lLIEGFyMpHEIvXQw7cTeQyE6kyuEvFhpcEblKzhZgWZcLPdP70Sf+HxJUG0xO5EnJ
RpZ8LQDBqfkfC4uFlhplHseWKSsU0BWD6dnhfYH8zPVxrFuBWpino7jAL8bRBXqadQ27whqtXU/X
uXgOj9PGtliL3dBe/8fKYixZ5FehY7AtsvlB9Y2dM/wmPd0jsqCqu1wO/jmvCEJ7YO8prkO/Zy28
rRimUc8c+pyi/JHUQDYmDx0ECBTjg7+ZPkq1ZMJgw6TGcOkGUe0neePDDCM4CCbOPGd42WYUFt/7
bs+fWVmMh6HOhSVIN8Ku3Kfd9Gz3It9/OzdbsOi10CyyFaSOBe2uLvbxWfyyzKRuLZ+FSmEnz6k7
VYZnpN9AtZV6slf6PcmW6w64GhnOLArXObMY5VYghREbqSn6na+qh8lBdszug1PRhl9rfytru+qK
iMMhvCq0Pd+tWJFkVSI4Z5K8dtwxrI3TaDY3eZ6UbpUG0W7An47pGG9dgVd32pnhxSKGUCCMUc45
b4puhu5B1X8DF/0bf4SUGb5EIdezxNpGFOL92YfIxHe0I6CPhNdxYz7/xZLRiUzRhOj3Tpkm8MMG
xCsxg9qG22nxzfjV6WdOleLoJFsU9Ws1DXiSyfzCb6sLsP6lg+i53zetRBy0S+TrlfkE54LD/b2n
PJS66OGFD/Jt5sJTmh4tc29tkYGtbD7QJ6CbGCnvsj8UCmcOGgaapBgp6gCxlPK4DspvVVhBoYXK
sR8UG5eUVWNAtgCrkmVD/OdysFZXj2ki0a42yFO+G+u094o203Y2jdioW6MMdn0pV+3B2Ai2Vqzn
8sIXJbYxGENLt82oATvvldtsajx5zvdqFP68bmtlAwCmQnLvj5C7/aeccjaRWWWrpczmoxIGsC5I
R9IFdHrs9NKPN94KW6YWQaWZijiUaPu7V3zelVHnKmPs1kqyvz4i4XqLuIxoirht0F0uOCEvV0tK
pz7rLEDZ9dBPJNvsQxUO36/bWInIRH4aonSH5wg6AJc2wiHIrdIAJq1XSLPQl3UnB8l+LvZao+yL
KPtOd2grvV03ujZ/VCwhsYdYnp6SxZ6bUIpGvNzmugZUNalfU3KJknRz3chKJBbSM+JdTkoP2NXl
yDKztuKWd8Z9GzRe4qgHOfho3IZwAksv81aCcuWYAVch9hQNmrDjLqYxmzpTkmeMFfmXDKrO6FWL
fXeIMw/gwfVxrU4eOFLAaoKh5F0jd1nWMg1fjCsuNDfwJflIVT/zynqadtdNrY7qzNTiTSPNKU+B
Ej+PKMPJ7eswfJzsD3VnuVW5dX6tOTsQTCFIBp0CuezL5er6skuzgWE5wcfeBJECteT10awliYjw
gmTDRsWbHvhLE3EyhNagEWppGXADp+JqOFHBnrwkldyomY9R9ssg9+fIWyj7tTiI2DQUIrjGex0k
alkhalK0vTZT+jntRvSxitsodvbRX5SFqNL+15L4krMo2CN10cUmza5BW5eeEpkoI/qj6tlGKm94
x5ojnptahCdttuOxKOhxq8K3MntD/cTWb68v2fq8cTqzschbLskoajNz0sJiNLIeewVkglZxmxfB
Ieo2gsWa99FcLaiQYIpFzOBy2mot6eIkh724hxULvgspzo7Xh/IHF7+M5pD78Gp0SPlwfbo04ZSD
BFe3aEhJ3UZr9uq+KDwwLsHJmj8N0duc38TUU5DkGRBgKb+28MzMXpW+oqDlxrdxcAMhfghsfOPD
1pYR8hxQ3IAFqVIvlnGapLZubL7LsmHwkH6P/w9s22vTS16WVDC9UwSuhVcOlTZaveUQSPKJDL4C
sGcrJboW7s9NLIbhByqabchk3rdZfArUhykePBMpqTz74MfBra/5squA2Rirz21tu9WnpNgZk3Us
lGSnhR+N6K4ut4p/q99EuGHVqShxwbtc8kkr+wSlPCCyVvGgmp/C6ZcSV3dqrj3Wmn4Df98WiEuM
8p2TUQQUdy2BmV1MdCrPak8TP+08xZOiVIfS+tWJLFh2Z2Yv1x16rWyiC6gYzkwymmP8cnSjlClm
kNB+6qv4qx6fuC54SA6cItk+JlOza0sSP93DOOmeHUXPeTM+2a39FUzQ4fqnrIUJhguimu4KaFUW
u1f3k1IdJcJrpz0b4eCq49e+hPPn43UzawTkOvk9sj88XQl9YiudBVel1tFVsUhEd5X+yTHqX07Q
3ukpag5z9NnWd0myzwM38mtrp9Tm6br1tX3K7ZZLhmhfJ4ZcGm86KVMrKDruE+3oz5ZXteFhLLKN
Q3LNgf4wZnPvNHilq5dWAm3SDMh2gV4kvWvGlQS2IQejDmSu7PWfYSNtZGtXhwUjBLw7rB9B/tKg
og4BFCg6RXgyiaLju3JeVXvDQa4bMZblIUdKfCKPEVFNvJOz28E8KfZGPm0txIEU/r/jYOouxyGZ
czekAkwg9beIT7jb8lKrS3NmYeF9c+iHpDPwPhMxCY2Ob2iQfiXdLby7G06wNZZFLI1lH3UZ6hL3
s/1QQGE+hRvReu3VcTZZf9AGZxtJ70PQnj5DmTuXXG0RHRrD7Xf59KbZn8Juw9rG6i+TqWMo6WOk
iqWRdlVYHlCv2VfmBkRhNZEAflbAlUgkvKOvqMM8NIOY/SlLZJ9H1XVmFSVf69g7pMjrCVKnbwgA
hmn2HHUWRe30iM7j0Taz3m2TrWL+6hKefc1iH9ujGraTjcdbUY80/Gh91Ettq3K+ZWThkcWQKM4o
M+QiV/ZT9TJl0v560NuysDjPOt1oq8zBgpO/ZsNdIW9lJNdj+tlELXwdWFFoDB0WJO1L3Ol7P76Z
4g7u6j251mi4VcJ+V2SxZ8M7fn1s/4vH/KnNicLmchfUEbLojhDgHtSklb28M0zVi7qki7xyzHJl
Z8vFZBCFk2lwYXwenmPFhqM4KSsDFJGsPHWqkkdHP4ejfu+0EXloJ9e2muPWTldQA+Sfeb3Q8bM4
501lVk1NQH/qxPfA4bj+dPCHatdLvzcmRDjl8vZybmlxjst9pNnBFFBRblIvNgHXOA+x9Hn82AKx
e9EdVzHZK9DOacqn66ZXxwjfNXrGAEHJhVxGb6NxUinXBAu5mrlRrClubzvob2u3zH6wkT5auxaa
Z8bE72fRT0Nss+9GsC1hNL9OQ6DdWPkoXqGh7FU9JB4TTH8He6q3rvqrYRfaXShyyfboxsIwYgu1
EWYUnVv/Xw733mj4MKn3wXCogw8xuWlSnNendXWkZwYXL+7UUCQkgDE4NcMRBgCy348jzS2hwnPO
MHbhvPFgXA31NlAQUsegsZbrOFdQFpEoZku9xVp+OynNF1MBNXR9WKuZBPiNxUyCzYZm+3IFB8pC
k1VgJgcDjw5NqP4souMkpa5SPwGYdIuKiulW6XHNSemEZt3AY5LYWmxEv1b9LHFwUpoy6va5LG+V
InC74cvG6MSzZLkNz+0sni3xjCp7HWNnyr/UJIcfdK8M3SiFAcqLHvOdbP0LaniTY+264dXxgeER
bxeDV8ViVp05kmNrZlad+hkIlDO+Qk5tdRsHtdjK70YHRFqHGhSM2xKUNIFACPyspSJkIJzZeSY8
jM5uDlC43MjUrQZ40CTgCcGAMqZFVCloUMszjfKd9smCgsA+DJSk7ejLqCiH3lY9Hk9uR1HU6nR6
CTw/eTCyHxko4+vzuvpSs2iWI10INEGxRdw9CzixnJlj7DNkBTL98ldgHqpy33de/i2SX2vaJcx5
dB1EVTLjftZutzKxa+BR2PEorsDMjdLIu6dLFqW2MYqyUal7XfJTn0ZXp4suH07DWxYfBvgNhxtl
vB2dXxtDX11tunAEoofs9rLbWrZDNIBCyjuq3bs481h8j9CEAyQg6aeikw9tdgQ3I9CUbHSv1Z/l
tnLnqXQF+coWY9NaAAaiJsg/6Z0GrXu5ELmjpUaZCpBIkttuWqPgXTifohZONSdJhn2coo03UJah
jSb5vjEV4vR85/hnxhena9KWdS2VlEKhu9qFtfJZ1773wT3F55s51h+brnLDLNgXb+EWlcPqxqYh
AUVS0OS0H14Om+tVULQdBXOYZVr7IbKRB/kwbrXKrU2uqCyjyEd2l9fkpZW8iGoTNR3CY93fBVF+
q5YdI6s+V6HKwdP+mGvlm6RlP6/P65qHnZtdREu/mSn8z5hVjy0Vw6DM9pKfu75VPbRTt7GV1843
qml4MuTdArxxOcbJ1KSynZnJpHyDUK6A2tKKNuL/2qFNbwNNqGLPqstbQqOnYShx08YzAq/QvnPU
6EW+S+L9BEN7UmxJIKzpxtATD+QYFK5oZFuESVmtin/XzEuj8qLmR1BBWFE16HQ9O6culQ5lyIu3
2sNq7jZTdKpUXlftvLdL+0cZyhsP+dUppsQN2h2mDrJKl1PcSXKqSyHrqem1KykviQZUztoCxqy+
O+gLQPIH8B/RcXE1Gqa4VJEgZE9EFLlvujZx5cQCsNTv+ngPyl0vvShHenvjkF0dHgB30WdMZWxJ
34K4i5GFLdyrWW8LjhBjNHeDv+Gmq6MDYIyAM+1rWFmMTlVaNdXKjnpYFBV3do6IeKJB8u/4cnzT
zmp74OGl3U0l/1XY37WhgmufJ/Gn63tzrYeOFCXVA5HfpjInItPZydfWfexIPKnu++kpSHZ1NCCn
V6FKcbKsfTHvDUl7gIeqmptdkIffVf3k6w8SbL6FIMhtg9P171mb/PPPWXg6hLtGTSUcFiwrPnWg
7OfxJZe2fGstENIRCrYUhDBg1kWgn1spH4aKUyZrrL3lvE5jfVdYoPZMGjWb4NFSK7cq/qK/XPSh
/sfqIvymqZlOCeSQ96X1lqm9ZwMumL9Yo+Zm2ewRIb3rc7l2qABNIuMGEwDHyuIsnZrRbgMV6nUn
eaE5+4ASmF2FXmdv3OJW1wyiFiCrfxBsizULosYP7Il4IOlvoQQ/ECR+rbqV6Fi1QlYZ3CoMbFx/
Lx01IN/W9i3lz6JJH4zuN5mkQzD/vj5la0cVWqf/MSI+4mw3TFVWVZ2oUutW403Vmww9lP40Z7t8
qDciwKoPnplazFreJFEnxwUivIP2VaEHOjO7/VjrN1aKzoCs39j+uI/izbi66hVndhcHJNzqaDqB
troPGv9XSx7WiMZfsyndzTJx/Pp0rh5c/5Z7tCBcov5/OZ81/VhWIARh+navh8/y6MnmU54d7P5D
HvywIY+35wfLChEDfgjkbwGZvoJ7/phuPexXvYdnITDLPx+y2PFG6aiDLornZRR7ivqimolbzsfr
wxUuuLw/sgXoY+NNY/C8vhytkwBKCnq8RwmCHW0PpDLNDa9ZXb0zE4vVm+Z+MqUerwma8LE2jZ1V
N4fQ0n8JPePro1mdsjNTixPKrwp96MVoouZNLgEghr/LrcaFdRt0+kNjRmPjsrnYKEFrywL+VMu5
Z0u/a7twOdP/ZiD/NbJY+9Rps7Jjv93b87OgOpf7h37a6o5YjRzmf40sgvuQTZMeIVFyT5UVjbRj
KX1WKF/PyCwVwfe/GRD0WDzayLAs8fuq3E+AF3CCWgEzVr+Ulu7WyYanrS6NDRWKYEMBoCac/SwU
9lE29KG4oEB9P7g0KfUneyz8A7pLzv+nKfEpZ6aGIlUUv2Du/PxL3mW7oXqegMxfnzTxve82J8V1
IDQmOK5lR9BUR3nnawMIk9p6GWb7t7TZLruaznBEofcP3Sp9HJcDyazQ1LMG7YrMCmiJDPtHRc/u
cjQrgrY7RFn71LJNaQ58kMqETObeRB4cNEW4S7TgfjD9jUzO6hqefc9iDQFC935oAtpoRHVleIYe
qky+XJ/XlYhEOV3jvY58Gsm+RdCr855xdvhJ3nWnUbbjI0SPxS5Mrckd5C0mx7XGrgtziwBYqk7R
ByPLmJXDIa8JF8O/lFl+seXhq9B7CNObxLqRGlRXsmwPueUuUjbiiTCx8CQaDuhgoSvJBBCzWGVp
9HUzn9C1L2LEOSF8N6TOq+V5jzbjUzw+h+M/P1cuDC6WMTFDeYKrCkAbdN3gM6xpr/u5vWFlJYJd
WFnswgadFT3XGdZUvEHOXx4UNEkpMZRbqM21bNeFJeFSZ/ude0YXt9TGoJT4GJrPZTTsOu1hPiXG
E5R5O71AU+ehBX7b9RtB4H8xDXxJvFzhYV6sHRxctpw0sOxG5qeE0zkoabbhXXlMlGhvw2sA9/mD
PX0cTfUxq7bQviv7kYGbtJqBgHTe9bTlYwyqOIFbf+6zXdLeJgDdpPTj9Q25crGkfg8uHIQvvFLa
4ty2yxQstU3RLHqDDqV+9vW71EDyer5Xue1l5u/r5v7ARN9th//a0xd3PGiRg1ru6ZkNs8OQ34T3
ySl87tJdN3yQ68RFDd4iT61+nugXVGg9Anbf/FKMD37q5cYuGNxy3CsfpKOy1ea2EvFBGbBRRUlO
JBIu3WwE3Yok3cR7S38jW17YGyNf3TC0aVBpUJFReaeeG3esdSjSQKNyFw5fIjiow11gvIFU3oCl
r3WeMxaurqB36KpyFn5bqgEJg4i3o6IAQfs6ZDtF/6K2szvV8Mhln6Fu2aW6dW8Xgdebh3z8EBqH
qu52Erdt03zdEqhZ/yCDNmlB30TFZfFBER8ajg4fBLsQIqNmuUse6Tw9BOprl39M07vKcigR7mBV
jPQXdVd2r7N+CiE4d7K/kP2idoAMByvh0MgpFuosnlhymMxTRHvOCCzWML47Wwm/1S11ZmBx6My1
puTOiCf5zZfOno5DNd5o9q1R/ax1+/uofUlpiLi+rVZDxZnJxS5WYvyg7DGZpy96dBvEPfUlbXfd
yFqZjq2B1pVF2YEav/iKs5kjRBVKnIEzz0ukUVISp/vEcayDKqOgIzttewAWNLuBPFIL1SX/2CtR
v3HurE4utIgwVVHih87m8hsyc6gG8qnEq/KH9hUv2vNMzGUAQtrs2dbz9SGvHt7sI0otCMq+ox3r
Zc0PMsRn7ulg/pAY3Q7FHbcZTkaf3yZPo9x2Gwu5GoXODC42ii8XYa2NZEf69iEQ0gLKlvuvTqBI
6NMkQwZvmShNolIxEhuhQMEBG6c/ss5TGi//l5ns/bz00ADbGNK6QQMQOqklIJSLiB+XMe8S0clr
GQjJlvp9PM57PU73QSZ5sbHT5X2ob2EC1jKmCM2r5GTp+KQRaLHLqzYOuzgIkQ8SzOFVpkSeNZbm
rlNT/5h18H61szZDtW0da8OJT6o11R8nJ4g2/HV104BRhz4WqC7ny+L6YslpQxWK+eZUNY9KIe8V
7a03hkNWP9fdq+Lfh+nGJXvNiaDoFy8xUgswfl/ukcF3Wn2EP/Qelm83rN5U8/v1bbFWAYWh4X8s
QO5yaaGd5K62GzoZyt6N9fyHOuzHO7nrv+dFfzO2H1QKN+OXIH8J6HSYZTDg5sbOXL2b0TFKVhwA
ONmTxSfoVUMsErK+Zlv+Tvq8dK1JOdAJ40nt+CG1UnQ3d0ZIq29wagL1Vs3V08YsiFizvMsAXaU5
HdE18uELH5vidCyDhpSppIRfcsQHAbfs/VnyMlM9qbXsyXBJGDkspxDgjHAgXLe/trHOzS+WGdkT
JsAmVkDFAoVNSfdn5aq/FNgqqA/I9U6z4o0jYO2cOTcpPunsBFDi2KjGUkTf7kceWTtRMAs28ZKr
A2PnAuFCuAqM7qWVKG8LeVJ80ENz6rYybazhvh6+acGrXNxnRnWglLTx9l3dphr9paJdARL+Jagx
SZzECBuZbWo1nCXf2tGhRPctynw4f2ePJ4Y/zM9ZP3jXF3Ftr4puKgGEpjVtadcKe7WaLLo+gsQU
ZI+RvvWMWHtyQwUmqKy4fcnLrFk/KBNauESD0nnQpNjNoi/dWLmb9WLh7cvdcG5neTKHahtKAUnT
XB93aetHnpZq3LDUbt5PhGIunslW9W3tfD63qV56SjvTvGWX5Lbm5GBXX8ZfdvHaIY0+uGnf/MVK
cY4gnkC7E8/5RcCB61eTh5hiU1e8SX7lmls9F2ubiwsy/xD1oEtxMRhnHGvJmklvzp/i5kFClztq
m42YsSYhDigPBAfIBQXhpkXQiGWE7pyUR2Ubteop8u1pN0VFu8udXkIPU1NOIOjgFMgjx9P6tNtZ
QwtHrlEZrmrX5Wvao5nj2Lsi8H2P/i9xrE71fixq2/PR0/ScNNjSJl2bGA5PLg98NZX6xcQknRbG
kYzGGB21HoSAtu2a/RYIbW0jcpqwQWgzp6tt4b5R5wNyCqP0PiVNqvRvebHV7b3mrLzF2Oa07OA/
i+NibJpSD2XkJHhgexI3yKwJvMZ8IJYK1NImZ+7qtJ3ZWyy1nvMKsXlHA8J8rjP90BeDt5nQWxsU
9zfYJcnKwxCz2BWh0Ru5ajVISqimOyXsd4UysDzuHbk+dEV80pvi9M9D5rnJxUoZvdQUSA1C/h78
ILm3k2E3vm5h9XJxbmLhcY5ME0rtDymdKb11NOsBILEcDndOVQXHnPs5dMrtfCxlGuikqOQJreEu
WZgqzyjVyVsN0mu+ef45i1dBOqdSZxmMOOTOLlBuw19UZUUJCg4Ch8bJd1x1cJD6adajQmP0d6r6
rHSQskkv12d17SCChwDkHEVTREjEKM8uD0lo1LWviEktHK/PBzcGp6E4SF1vHOZr9wewNpCd0ufN
02Kxel2tlVOf68hpoDgyj/NRl19j4zXMjVs/LHb1ZO3DZOtdteozBFba4TlpoTNZDA+IsCRBs4rw
BeQi8mA8F/ngRamOoNnnoZ/32vQ1sxLPQqGgCIed74Cbuz7BayewA5jVIWcI2+KSjoDA3fvK7Itx
w2QkEt+0POax14727WTle2lTLG5l95vQtAmxJhtlYHsRYmZ9KAp1RBS4lkRv5Z1V7nr9wzQnnglf
0NYBuTI+yDLo/wOyC1fbsoHfzzsa9lPWNVTv1eRrPv6sf5TF47xVpFizYwnkhUKyygSqsHDUPLEo
aJkIZeR3un+fmMaHqWlejA7qN1X5cX3R1l6qHMVgh4TU33sWr8SJbKsX1horU925V8pd2aA2ldSx
Q6HO+Zw6WX87pFbrFaBwkavWh2MC2PF4/UNWtic0K8B4gVCJi8Fi1FWp1LLSIWgg1ZXXlz/nbmdz
f+u2WuJWdidofZKsgvKJ1PriDdGia5SPY5nd1zr5o6F1G/umutEcT5nhpv6dJ39xAQYiikYpAU7U
YBbhoIyjbIyE9kRscgmVP0lltFMc0fmwRfe1th1sEvVCmM0ixC2mEPGTwcp7I70v/L0kx4ckVnPX
MMPDUDgoKFYZWTJ1y39E8F/cu//QWpFcAIkCCPvSW9VcCgPbR2jAUob4ERW974pP76bv+KHjDmkB
+3+ZZAcfzPBjF8zlUbXH/GVM8hDG6WHel5rCK+66L61cPeiJEPQv4EeF1NTlN+kDom22j4BJHvTZ
Yc7SzotC9qnVq1v1+rXNyoXqT0ygVruEUdQJAlOwASDOM/826+m2h79+x6vg2Etblec1gAqhVQgO
GQBDHH0xrFLRIqWPctRS6np47EPL3/sAxMH+hMHeUJXoVOSFvY8o+XmTMlDUJXjux0HwQA11s1cG
NFzCVB7uxjkfD3Kzyfe+OhugBGn8dAT/iPj97IxttTxDpb3OKK8UxTEpSu1o5KFzSAoz3c+GHj3p
vp/fXF/ttcgB0EoAZgAnvns7N/Dqzy1oKGB43WNgaU/T9K025cKV/S0++5WbkMkRB2kegGTBPnE5
PiWNUJrIcfayvjXM57TY2sIrY0G5DqTlHxVK7hCXBnItsNs5YIlL42MffZRgHVEUr9JP16dsZZ0s
slemDsMhVbcl1KmNaNhMlIl1Cjlm7MfUnl1jlNxJbW+q8ed1YyuTBsEelx3KThASyAu3VfLMCcxQ
YTfmH+L2Icu39FXXDKBmwAuN849Iu5i0scmTVIkZTVOU9j7RFMltm9Y6Xh/GSlCxNDgC/yjuwDS/
8O2JlZ+gU8vuuyZxtXH2lPGF5NFG6FodC+VQakRwz1AOvHQA+sVoa8vpz3Z0yk815cI9qWF1w8qa
myFgTq6JEhRtgItDsMnGrqAGVdCa5/9w/Cc/tA5DYp+C9C/0GCntkvnhggYj67ILCJrSSKtmFE2k
srLuar1pXCvUs1OkB9r++gKtDIqyGiYEsJNk2uKZUtX2GOaSg+SNlO7oX4XFRIPzDiaT63bWrtpU
MEDiknUVPMULfzOyvLTgKMjuRY7ko6R/6cx/1fN9bsjuIN3Z3gx7bvsktbsNu+Ixuzhq6T0SOucC
X8/l5dI3wtEXB5iGOkzRnqYw2ev9Rycf7gaF3soxePBLxbPlB8uUNiyvzazQz6JOj54PvByXhoPO
8Um345TibdHq8BQV30f4pdSX6yNc2WLc/CDRBQCMPvkyLAUNuLuyi/L7VH2rhgdaxpTwn7cUYoKK
mgOVrPFOVLObuavIVpbfj9Jrbr2GFP03O8VW9jCQfMEgDUns+5pLmI12GJvFn2EY1CKaLbKO1fU4
M7AIRUUpjzVsDvl97TwA35uRr6jqh82U6poZHjwIwyJiZgJKuFx2+JT62lTi/F7p70obad/kX33w
LSq+XV/1VTMkikixkZcCM3BpRppUua66LkeKWztm+yZgNGrrOVt9S2vtA3QT/cfQnyT82e1kspKk
loqete8cV7PbPQYRF4+eOcqb/k7cRqOhclPjc5zuosMcmPd249zO8Jn1v2Xn8z8eNmXdP5cW6tkc
j5fDNmalnNqQxHiev+r9d9/8KJlP0ZZE1sqWurCyeBMEZTcUSk6dKnWGW2dvJEgNlFvcUWvlC5ry
AJRymAgh0UXoBW+vRpZOcpoqYzFZ7nBkLitZFuzChnGcI9NVtfz++gSuDo2crEG2lOr4sislzkql
iiHWvY/kY1hWbiw9Ke1GrF/xTZgx4WTnJIdkcUk7RzXGsvIOkKSuT7t+CLypKA4JOHc/CTeCrHDz
RXS/MLXYbU4NKrCyMTXJD2bc30Vpy/l/wwPdk/LfYZOfgi1Gf+Fi10yK0Z9tCF/L5WZsgVza4wv8
acWdZZluY8w7hY7J64u1NbqFt4f1LKuShanS2Ptfpqp4is27vHutzacq+e475cZsruU14J4D3spF
13FAjVyOjU3h15MCDnFunmNZdWuJPlGEtmZd201h6OqCX99TrYCSVGVvcAqvuea58cV+4OWQKWrJ
WqpoCaqKq2jPZvfr+ozqK4t3bmPhL7wggmnIsaH0xQ6+vV1gVhvDWDfBaczdWgOct7hwxJA9l4PO
a16Qij02gd/sfUWybq4PZM01BJYGPRg4xei/v1wpkm1aXncGVGpCj8QZvCC0YVwiS6J+a9qbpPuY
T1sPuS2b4vczz5fkqa6bCpsFZQJ48inmu3V8aKbuRPduJ/92ttqm1/YacGtejdBs8fBabAA14kYp
6Q6AAfW7UjwgXXCCxIu7Rxo//cV8nllajI2bR49L+Hh+NHrDUHqjcTc3d0HyouYKaFVRKPnnzxYe
eNTLDS4+XNKWXaa5GkS2ZFC+aqhYHBRleB5qOfrne1pY4cEKqYcolC380ZzSatRSBKTrakQLQzrE
vVdpxlHtFbcJfk4d2P8xuuu/+MbN9Tl9fw5gmdzCnxcmyeZFnclsyoiThgKFrj4MaSquW432Qnfh
dTMroPxLO4sRpmMkp7NK0Syt5FMRfIvhqdEhIkvAU9TtV7V6UbiCo1Q2fYbTsM8tyhgKKjZSuUHk
9X7r8yE8D0mtI5dDt/3lBrGlWjPrjAGb2aPWhp4xv1wf6oaBJRJXy5wabfuCcoxVuX7+Gm8B0Vcu
JQxBNBMKbIPIbl8OIbG1Lqst5lIN9VPSGIeyecrlhz5/iqcO/aXbdIQ4dNriIBLh6vJQxaxAPlHG
JZ4tw9lkIC7XK4hDq+mey0n9S5Wesijbt7K92yzar84isjGi8iN2xsJfxlhBImcUxkLLtaQnrpkb
B/f7o4zhiGQRUF4uW8sO49g31HAOsZCE6GQCtukAZhfF1uV8y4wY6FlA5tEHvkGYyShfig6uJn+Y
jO6vBiMgG4Jxl/fspZW4VlSj8+d/a5DTYwK+G2b864690vUBuRIuZ4inMhWcxeEfp6RpdRnWxuxR
z9yJ7dpwoXqMu6OuvhqN5gV+64VTQsNkAEZrY1+thpBz84uZTEDcRH7GxrInj9vrY2Z+UpEzJjEg
pYqb9TuppH+ze7VjY9+q1cmChjSTILQ3N3sM3595gmaK9A9vO1hSl/w9dlPYfqazA/VjVf8Mopr+
lt8xrS7bk/4+N3JpanGJGIPUkOKKUcfIZfrVIQwepyg5oO7gZdGusDNXGbz85/WlXtt95+NbRJjS
N9t+mrJUJBMs/aXot45V8QeWsYQ6DvA+rgwcr4tRVbVcyPJM5V2WWUFrX0Ufg+Al0E/mcXyRpI3d
sRa56O4n3iNlRGPoYjjpLJe5PmEtCvrwoJS0A/qThFin1SQ3ZmdB29DRMWRZ6e76PG4YXoIprVrL
DTvAcCaSZ6dg2KXKz9E4GsmnEITFdWNrR/nZKJc4pzgFRNFk4GD6wnYN/SUwAnfKc5gEDtcNrQcC
lXq4eKRCJri48lm0u1ry2Kf3E+/foX3LgvaxDB+an4V0q2o/JQ2pT38vI2rWw0y2hVNZi6hUKXi5
kn6FJHsRB9TKikutBO8wZq90lETNQx6+XR/hqglSrRw8FBLw08twKs8w3GiTmt5rxk3cPsrDQa4+
XTex6hrUDESnBAnx5cXSjOVADSqN4wfGg/BBG95qusryk1b9omztXTe2Op4zY4sNMI+1PfsCuWGM
gdv6iAGE3rAlh7tuhA4CWEkMZOAXk6b7kNPZHUas8EWQkpjSl6but3xPPG/fRQ5Ybf/HysL34EZW
olgFDmIhJBd1u84/afr9YHzvrVfN2lWt7dFBn6QfhdTl9VkUA3hnGtVJiJZAMNAmcekVWoGUnOSz
ZJHSjcdg1nR3smtlp2Q1FEyVrW1V2Ffw4AR/ErrcU//stIWrQ7zcDlFuc2vW5x3ER0rvQm/W7Qzt
YUDuk3PBQz3IMZ6TgIRDQrJ8S1l31U3PvkAs+tn1RaGfOpA6vkD2BuNrnQRunB/TW3L0VrwVptfn
97+jXTiQY4YDZ7zPK2imvyr8PSafJJ/+pfjL9XVcO3xoUoICFYA5d5nlbrAMqoRtnN0b38LqprB2
jfU1j6YnI/igtu1eraTDdYN/CnVLz4EChMUEBCkadC9ncVQNWirTkDqDU+u3zaBlbqsJWbm+H+g8
TjJaSc35wOU7uummItyDJ5VOTtt0H4ak1Dyl6MvbofWlz4Xj/8itrCPFSzLBqNApyYE6uzlNKXuh
w3E0886+TcIagmt9dB5sJXLuKIgHN9fHtLZYMDyL5InFm3xZ0kiDQmooRqf3kt0cLA2cZRt5rZzs
a/ufd2FBqw/r4x8QHfdPERLOfLA3oiEx4W25N5rRVWtYhypXkjfWaPVVRQOhoEGHjYaqwKUVWUdT
LhBwljlQfW8epmBX2v13PZ8jzymGH3HSpQelTr3/Q9qZLUltNV37ihSheTiVaurqaqCBxsCJAky3
5nnW1f/P5ovXdAn9pTAOO8xBhUntKXfuzJVr6XoG0UM/7W9P6PoHUOinTQkQMfIS1x8Q6WbZVIPE
9q939BXP9212SPWHUHu0/0pyt/9y295aDCtwBf8zt3Ck8ZhGgA44beQsf9Tpk+KjJaSWezOLd227
0TopJu+3AwAjhwJMUYbib2FsbGF1cyyAK5rkzflB+jttxjexfWfY8dsp8/8aiy2y9dXhgTsmy0ap
h7v8ejYniM36JuyzS5K1u6C6FyKBDjilfCeFyR9crxBVCbJGuoLkny+XVxu07hJ1UhKAGkVVHyqp
3MuFcy7KretgfUi/zCw2iDXzFMniTpgB3VWEx55WJwotO9Wfz9Fsb8kVrqSaqTYLfAMFRUsk967n
UA59GCcsIGVq8WlsTzE0CnVen/QAUIXs1XlxJM0XVp/bZksEZe3aeW15ce2oaUji1CyySx/sGiPd
ydnOCMZj20hnth36co+3D8Na7EJrr0qilrtWXcqqKqkUq5UOvkdpHnMTpdPoISq2iHjW1u+1kcV0
miN5Kctnm6TWKYSfLo6L3dB5TnLssn8PT2Dp8Mw6OEvgMEtIlWLWhd6FBpgBM9O9Xplyb5YgYYDs
cWtYq3NnQvP3k4zht65oa24Uq+sHtqXWm/exMk+7Qrbv1NzYCv7W7hywNgI9SvgHTef1fiw0GIen
0gcnYJeu1I27Lvwk05mblBu+eG37sekZC3sBr7XYfnEi9zT2g+yJjIM0J7uhfy/rbvVk+/ne7vqP
tzff6rBeWVuc6xAmLEjlgJIQnY/7OdIAh3aWN5ZWeNAtYtzb5lYGx/wpZJkBNKMxtDBnxoORxzq+
uEFKa5qRGfgORYHanvPqTZZsHKyVsZEhoQxMCZB3/rJn0im6ohw6cZCr09RcwMCHJvTc9saCrexB
0l7cmpRpf57i652RADwKcopTFxkEuGF7VXc2NuW7V84vCFS8ISEII1qKIWuTMU9OwvYj+xkG+l4a
v5pwKXfmV7AEG4u0gokU+RHApyhAYXCZIemkiuagOskvmUoyV/to28Uh63Qcv1VcnEa/aM2LBKZX
Jocd6PZLIuvH8OiTygiVey2ftr5n5d1F8xQlELrphODhIghr86nNdYCW5KH24Ri6tk1hVaofBLdz
GLzTU09zdl3/OXAgFU2V59t79mf/1CKAwDyVasrxwKkN/XqBdamdxqAB4pAn0bH0z8NwV0n3dSiR
6usfcTyHoJl4/TVePXayZ+RPg1xBY/YwmvRE3BvSs28duuQ4dG9yqtyDcu6155wnk6TeR+oxa+/s
rca2lZ4wujFEkQEEJySoSxnKOpOlLpyb/FJZuzQiJ2MGp9TRPVBioWf9yAy3DKa9pMzImPYuX9XL
aEy8SYYHIdTXzNaRYPjt0GzF02KufptL9B+A/Otosy3h1PJo9kTUwBYktQj2I3HSsdSrditdvOJn
yM+IeB0nQ21LHKdXUVGn+I1u1DQxOB/C4dyHf1v5F6SV3UKLPVS+6mG+H5vgrfMtrp/b7DmM+g+d
Wru4V8QET33tb0RpK65I5IuANFNnA7O3+J6BJbIAPQjCrsRr0+6lm9XjHFvvh3LrSlwzBd8jeFpS
ZILV83rovR/NfiXIzrIo2dnhnWrEbjHGnpNvVTF+qsEtFpP+f4JOUF94imXpkHSnlA8depKRau9S
3/Gk9Ltk554RGG+s8UdzjA2eLFN/sLX2Q+g3u9A/tVp/CMjQMNUUNCUk+t7dPq5r4/+JWCU7J8BP
i6mOJdusyxmCn7n+rPgH9CnM8su4hRtccfocLHDRRKbgVpf5mIkmObLI9PiSCLTn0qVq6Prvb49k
1QYOGBpazabNQbteSbMGbQFVIzkf9aMxX7Iggzp5w7euzZYAxf7PxsK3TXKa+VWNDZIVrk64FicH
drEbTVtI+5WTbwNA5OqndkgFb7EuHIG+NENq9VHxRo9g9IUJ+vZ8rR361xbE768Ove8A3sgyLEzz
SR4p3TkHevk02QWcgpLCHxijeEcWgswKDCrXxqycINHqRCH0q0Sd3DVRaDbkj7L1vtly5isPWFw5
RJmiLEK1fLFGhZoH9pyDq8jT5q2lNx+cQH6TmiTh7Nj8qKBuCRQc5E02vtwe48rmuDIsNuirCUVt
t0yjkqOkBuOu0VWSPA0CI4ary/WGg1wbI9EGBMRI7wos6bWpQJ9Roe7hXZi52mflzhl+lG8hIVOe
NLnxUlM93B7aCm6RVopfBpcBVR0nZJGF0qXaape6G+dTlyiSN6Hi4iUGea/GqSBWmsPsHNT25EZl
AVkvNLenqJcNz26tIdlJTg43Pz/9PQeRdoJhZ0ukaO0dfPWdi3eHBhsEii8wQtiZdgmdp7CK3sW+
s9f8+wiubzJ3cRbsunFybePfx8+wBxNvAVRlMy/hCglYykQNuUSNJN+3CtpjyndbJrluShueThWu
bHGTCJpJrkYbegiQxNfL7+d5ZZUqlxYM2Iex2ttx646GvYO94aQ191p2H8ApTEbYa+z8iAKAYh3y
6u88OrW+s5PLo2N6xUiGB3qdqXVjp/ysdVv4phWMOnvmn6/8jS6gnZog9QuYDpts3zdfeNS60/S2
17qDBGsH2Jm/wmH+nNd3Tf9G65KNi23FvQEDQnkHmB3kM8uCnjqXUhUm4EFT0Zj5aPpQn6Nfiu5x
4Gs74Ab/0d5i56XlkEjzwJq00cVPVVdDBSNw7so2c3tSv9IfmaNKCrcP2YOfj5JXziaSQgQdLCYX
zgRXsp8krXFNoDgS7HCS+rELmg0P/lO4+bdN97OBRmDwuQWvN12JF8uNCRZCYyDn3yeAKGMEzrX2
XEvmrqSbWctPU/5Ux/UpHeRD5FueXc1P2eTf+cr7bL6gFwZLS/y2LQ6Fcwg0+9NtL7XmgIWeFNem
YP5ZFupsswqsOtJxUn1PdU5CFVe12kOpTntz1qYNZOKaD2bqxfQT1lEavJ6PsLQ6tYDo65IUxV5P
NThfOezZc6YF7yqkYJpGfZ5z83R7jCtRjlhzgCOCGoZ1uLbatjldfSA3aMD7KFk5MiMna/5828bq
PAI0FmhIMEvLB20hV2D7K6I1K/7WtqZAmgl6hmiLW2zNDkEnHbeiSgg76PVY/Cyo/4/VQo3PJeI/
shagWXYwg60n+poveG1o4S8ltdHywCRsa0KE2Krg42g/wr3X6+1xrP291gTH2zMoorPlWaEZFRE2
EgIAoxZ7g9Jm0bc/URn+0xjoD7n+IPdeaVvnDDmwP7AF8wS9dELkaMmfU8hDH7QKMDk70iGdGrp9
AUVD6bxpk+gExesWgcrqHUtR/x+Diy1Y+206ZSY4F9StZ+mQhvqTIn+Ha2xXdB5iv2i/7HyOOfQo
t0e6hmZATY1iP0JZZKmWLyhoW4wm1kFo1ZYTnHpJIImaakb6sNNJztrSMTf99D5PquDeNKtxH9v9
Y6gEKOJUqvGg0Gix4RXXjiOiCLpos4EXZ5lraaw+dKp0AF7UAEtzXmyEpoKtaG91xkl2izwAfwDh
vT4oVWuZfacplHb14c0AqXQxWjujz85KYPJne1QjZ9dI+tnoHpN2PvzJtIv6ApA1HJ2+eIvks5Zb
42ARvAcp7L2+2u+qKUr3Mloprj5UvYdXaj09yf1d3I02MNEx91qTF1jfldJFaAhvbIXVeQcPThrA
hHR7+TySs7FII0MU+LvUTWILgaWvSbfFiLN2jFlZRNbZ7RA2L54StpM3XTEIuoWm2s0UGvdyXDqu
H3XxseqyN022EUOuGSQPwT4SBBZcstcL7Zhwp/Q96OImNh+y4Ysin0mM6XN9NqPk7vayio9f+qjX
thabanZMf5wFNrUJBbm/6kv7YNKtjftqde9aMqVnOFVgEF52Kha6nQ6Bw5mNnao80JcW78PQ9g+0
/cLGPw3jyZC7aa+NSr4309lR3Dz368tkZ+bx9oDXbgGBIoVrjNwz63k9uVpRT2afAvHS5xIGEiHG
FcDTc+iDZPRSLWyhO3M+DlHbbziJtXuOCI0GVDD3Fg+Ea8N5UKEX5jPTvfZSk+t09Iemi3f2v1c+
5q6BVUYwiytC2fnaDvI/zaj7DLBvZ+IPW09OpFirXTsFW4/s1SHReIq+EoSoPKquTU09j7em5NIx
tMg16vYhQSU0TF54km94n7WTTs6M/ifBeYrXv7akl7o/NB37J6vf0wPiRlDHqtn0B/4ENlANzhN2
BunAayu0YTR51VNpKQigH4jkn1ottE6zE/gb1/XazBG+kW5Uf2IlFkdcLUInMGzKLLFw55VrFW/G
9G8j3ADPr07bKzOL0z3NeY9GHl381HHU6CUYDNfZghmvDkUkasmbC/mwxdKMhZa0P4ElyCuGfrnT
7TsLsuIw+3b74K6O5Zed5VOOOkde2znXX9TUQowkhCiwTDa8w5o75DVN1UgQQBnLLnEcU5lwkeAO
FY2+y2zns9luj2N9vn6ZEL+/erMNk5RLbQ46pvSPuW/vdPUd2Gv5D9B9xOy/zCz2sk1oVqs1I0n9
u1x56py72n++PZKtyVq40rGuuyIAhHtRQtuVqsoLZGvDaa4v+q9RLDaXn4adpFeCFEixCi+qw50N
PhfGrD9xMA7BDVcuUklUzK5XBVigE1g+hjo9OWjqNy0p7xT75faErS095U569mFUICMhJvTV0hdm
mAfJAKCA4+hYXxtDcsOx3I1xu7GNxbQsb3XRwsy71AHCtnSXkVlO/uzQoG8SGaaPUf9NcSiuZV4o
/VWPwV4Z/3XIAkAPPAGwE/4ldLkeWZVQ67UGDmcymnfW9G62G1dGba5Sk7uh/vJvp5FmGvjMflJG
kNdZrFUyVjTp5ZRamxz29JepuJTD14DG29tmfp9EWHuItIGOQkX5mxKYXFiZ49TUjgf9EJkystnZ
oe5L7p7JswLTw7kjYjGdbltdCZUEWRAkBzB8IJe77CY2tGEaspDMNcQhcXQ0tBdt8GMX1IYn0fyY
6Ik7RoWXzNNF3hLY+/24YZt0HQcO4hx6UK6XMUplcicp1QDuvbtSg6RnGAHCb23P38/BtZmFC9SL
qNXtksZA2IvdOEMslbSV8t60D7fnUvi462NwbWfhA02jUvKZlpKLPWT7pAJXNjwMWuuN08dB3qKF
X587CnrgXVDtWsrYKNUcx9IQEgzlb9P0rdK09HT9605zMSAktsFXimfgwh1Ocj2XthJwd8Tye61y
XLutHtRhK8u3PpR/zJiL6KTqJT+TZcyYvKvS5qFUHk3rx+21WdsDuFuYTHUAJ0SP11utMy15CGHE
usjxSf7WfHW6gI795/9mZDFfbTPofaphJNN61xzeKxmMfHribRbq1nyFSXM+GX9qMXA2X4+mYjhl
L5oIB7GVk7sR9ED/PCjG2ZLo98tUL82yjbtxbQYB+vEgV8F4/MY2pNSmNc6Cq9KKZZdbvrSDQ9TH
O6hUb8/i2nZ4bWhxjDRzUAc1a8gtNamX8BiNflCU2BjNqhHqwhb8+ETFSzFpx5jpkhNG1BB6/Oy5
VY+boeqKDaSWSKDY/Ffg7a5XqdEQeJEbGYo4PaYUcgYd5GY8km5P18q6KBTTBX2gzBW8JMCsUeOm
9xJ4WD5Ij+ZY7OzGBsf3ZbOxVIQLC/eGIaFZAzCEZu7FpvN7u8slCxBV241iOJSDNuKIFQcq8Ex0
r/KehL1gcX6gqKnjoQRXB8wyoYGb2MtLo4fKCQ7NFqvl2uL8Y0tM3fXijJOZ9LHM4uSpsx/ifavr
25So60aE+owoEEInc20kSEOl90sCo8a02gtstelBqnuZxF0fbFw+q6bw1KBUSOGAh782Fee0BKh9
mgtWkLbNdkTgUb31mFgzAlaaZn5RBKL19tpIRJ+S1uYw4wTRY1tB2Ny2Lhxo//pdTD0FvjHBwINw
zTKR3VqxPiWC5gcyFZ1iXXq2u5fbh2Z1IGQrYLFCv4UX+PVAkliS5VLDRFTOnoSOSSYoPo0NT7Z2
NA2RguJ6Bk25rGnEuZL5KSkfnhPIE0caaLJHpG+sONqYsbWDAykXSCLOj+Cquh6O1TeVniZqfnGC
97T2NXADCO4ZmbZl2HH3t+dubVRiSET8LJCzdDipxevFqh3ohKL8LtZjj62mIK0dzluA3pVhqaIt
hnwrwwL+fD0smrzhBi9peZhT5H+7OyU/zXJ0ylKD7v+N3MXKqK5sLXaEPJm2FErYGs76FO1a2Wvg
JN9aqDUrODiyrDhseBQXI6rVRirgIAeI2uaBW0lB5LbV3zNx+c6SM39jpVYghpCWvTK3GNQ8xWFi
CZy8/LUJEVho3jdZfdDJL7X1Ua8+GuMP6ofa5AKRsAPalaFQa4aLQ02ME7KTp5O0NQMrJ+/qkxaB
WBYUcRaDybiE/T3cV/PwNtwqV65cVJiACZYKH5fJsnIxp7XmzLboS5gyNwneK/XT7ROwPoZfBhY3
YZEiJBMKAxaqFdBp5/W7wTn8NxtikK8e7xXNwVMj0XLQ2R/64GmwfbfJNvzTSgOh2B+/BiIG+sqI
0ul9TKMiM2WYnQeTavsB5i/B1zAG3kgfyVutDCB+MpECmdOkgJ1cVg6R3iZ37eikbhyqhtehLvn+
9uC3VnBxTIIssK1ETLBtf8inH1L//b/9/YtzEcntpPtIS1xI/u8do7nvkCz6AxNkCwiXCDLlZf69
BygRSIkgkaNepYbnsdk6SauT9MrCYpJ6Lcotf4I1sOhqmv1lJCGOt8ewus8Jw0BJivh1Gb5oc9AF
pjRDYhl/i8aznH+Fjeu2CfGRi6ASqaRfJhaDmLQRmc4aE10JIVXpdepB/jCRzrltZm2uyOHQ0Emi
w/mN1kWXmz6uOtGx0X2T26/NZi/u2lS9MrCkdZn8blDkiCjc0cujNHQPmSk/xEHycnscW2aWTwoz
CeIB/dqL3ltuaz0ooeRtJUE35kpXr53CNOiaNM4qQ0EfV7E/qvaP24NYW3Oo60TrkSrUdxanL+87
Q+7FXOWDeoLB7NmU3pQWXWPtvIWdXR0L9WMQj3QW/qaToeS6FYYyY2nKTyPiJYWxxbkt7qvlBhZt
u/+zsFgRqTScUTC7Xvy5esmhWnTpPSiq5qOlfx6Th9kKtyxujWmxPnXWz52lijGl6GSnT2m3dS2I
b/59TJrg8dHJ6juLQ9llsVJpgyXa69J+Vyvhs6PWuzlpEOw1PeSE4GHZxbPxGcGoO9n/gzwa7Qeg
qQEjoyO3BJfkUzlPI72MhH3l4PpheK56/Wzln+ZBP9YyZf7b+3F9Qn/ZW9yCkLMTupvcgr3xFJfP
ff94++9fPbSC3J9HM7J4SyiD0UEdSzIA3lzpYMAnOsn36abMjTg0v62ZePhB/CSUdBa7QgsI+Asr
oCFoir9X6ezONIuZzSlV9d1WMm1FWFSHrBvcKY1ipAaXSWMl6YKhjXhsDmlPV5E+BeANg/k021Pv
KYbkezI9Vx/slsaGUCviQ9xUj2Ucf+ltqfXA/tNzGAQBegCxc0rA9tCSVULW43Tj1htidfJ5Edvi
i7loFvHmmBa6VWc593Dgo3UgavCGO25xBtyyAuJg2csD07QuBSFWqu77VD719Zuu/oPLmOZemJdJ
vgG/XTgaPS+K2A7r/OLb/huazSJ4r+QQkoct4Nqqe3aInEHP0gyzfEyCVK1mKSc2H/T6oIyRm4cK
gGJ/D3r39sFYSWOq4h0kOtp5Hi8vAjluaUVo2UZWC1A2ONjDzvZ/SNPfgx2fqOhO1lbFYe2ov7a4
2A2pPQ1z2UCDbMuSmzif/E0pgK0xLXNYfTnUmYQFCZRJ3b+rYJ1qzXNlq25TX/R2n8Rfbs/i2phE
7YZeKoop/LO4r7MMwspZzy+l9azFtInF+9sG1jY3D3BI0HDKprMsVjadYsZWiWuBZzz7YqVV7ZlW
Fl7iHmmW26ZWWA6A+AG3Q3fp/+jdrgdjaa3fSjMHyZhpxy8em1w+BHG0l9VLKSuPsyCHNZ4zeyuY
Xhsjg6MeS84JvkPx+6uXUBUXVtmE9C9a1bQv49Bzoud43uh5WzFC/ylNIpBNEYwsVbusMB5GNQS9
axmp+aEug/Ggjdp4Ltve37rDV+ISLnDwPyIlhJrj4o1aRnU30AoB02fkH6owequFoI7UdjdXx9E6
+8WIo5YHiEaeVJogLad/BO/n5g82BNRtomSu6kTUSPxug+thxb1cfZjYzq9m2hx6aEAc6pyK4nwJ
EYSJKKWaUXyKrQ33sgLdBKbxag4Wi9pOuRUaHXj1pJsOyC9UITwIT50NC7b2VtFOfnkxx3RnRvsx
ic/zvAXUXB8qKCLIvTlASyKswujl1OcleEnyxp2CFzWhg9O4U9PPt0/N6r4ix/8/OwuvRiJ7gnyR
Gm42TP7bdsiyOyOaPtIPu8X5sGoJFgvaw4Uy2hLOZhuzZAwl7MIaeGkDcS8kqIvRPNwez0p3Mwv3
yszCpfUViNpSRS7RnD06+yKkXWV3zv3DrPTfk17HB1R7cEAPfaC/kYvh0JT9oR9Q3snkeW8HnScP
W3S9KwEWSDfA76LVBijf4kAhBldM1Ec4ULIdnSC62KXG+GTW1WMmd59Ge9xiF181CNKfy15kqJfC
baM/VKEp0doV0LRSGDt5dosvXTLskq0mslVf8crS4pygEk32usLSNH1UlY9SnLgKkqWmTSZwOkjD
x43lXbmxABRDXQUohdTCcmRx4sRhFVMoH2J59uQqi/dGOYS7VJMDrx1T3x2rpN0poT+60Or0d3kf
VCe9hMZ3DpPvftmOu7Au7Y3LZ3Vz06ol2lvofF4yx9mDOvaGELxs8jPYXLeaa1ftPtwe/IpPALbN
0UHKCF6kJTESbF19GSv0OcRT7ez06bETr+ygfAzJ1u9v21qZ559KDGRChbLOErCc+5gfS/yCkWtf
67o9hV2z0RK00qTHk4NaKZ3E5HEwc+3O46LvZSsHXNHO1R0CLq7fE+6bkH8mXq5SwK0+FcmnOStc
cFVf1CH2gnHcWSQPB6Xw8omUc7v1TSsLefVNi7cQsHuS7LZNa3mifZ6j+ZRSCdOzCNJkdxg/ZKrh
5kq/69s3dd2w1+RvsVp81fEziR5tXMQrp/jqWxZuo/VjdZIDwA1BmOp3YIEtV06m8mx1pe+ms5Qd
xmweNt4KqwuP8prAbOA87MWi5FFYDu3AolRG3Hhl2BDsKvJ8d3t7rQVrKCn9MrMY2xA1TmqXjC0b
nlCIclWCCrl+sYMXX7a9mg600NJOUrXZk7E+Phv8J8GUTGvv9aYri7CaZx0+WykyVKpqY7tP0wjk
cdkqSFj0ynwPzWf9V4xy8F3ZjdIb3qPJXpKqwFMkP/bsuOncIvb9jZBjdeepvz5sMSNm10w+5xuY
iZyjKFDtpvH5D1qYOHKvjIjZeRVBDXqiNbXNtHdBsA8Cy+2mlyYEa2uH/94jXlkSzuyVpbZJBlps
oDcfu3NFY7vp39npFj3W6gkh5EacECgTT9xrI0lXkX0R8J829j2jO3BI4+a7k57z4tvtDbu6bX5Z
WvIuqFk7sy44eMUaznP3Po7MjSMhvnWRhSEB889YlqWnIOvjuI0ZiwL2OVHOGWqjmfUulj+Ky0SQ
KtD6entQ69NHPxBN2eA/lokfs0CyPZxAssy0fh/nxg8em8w/Bo7vZt0QHXW1i59um1zd5QbPCnJm
DrfY4vgVap2zXoRnlf4lgT7QjEEmbmENVhqO2eavrCy8+Gza05iNJq+lIbzoo1fEuyFP3VGXaRwZ
6ULUG1eamw8dQcNg16E7JI2LyCVMD2N5drJmD0uUOxiBp9fjTqNC3Rq7vPN5vHYfLCXf6j1eiaL4
XlHvAdNPN/ZiVvqxF+VdvjcqQ9eEbmYI/9a0cyp/bh9Ma+ttsboGJgEEKjAC+7NwAlEbM5ROxFB2
/SDn3XBsOxXFvMHZKIxvGRK/v/IBvTXKbVZwmVJr8gzr0WqJDoNpYxev4VB1MKhcV6gpKAzs2gwi
ubYT15ip8rNS5Z6S3yV558H8wuHJI3MXtPsPVr4VZK+6BB79P9t3wR2J0/VqdEWalQ3RAu276qNu
BQ9W72xcCavb4pWFxeMstWhj0+mLuHRO4Y6a5aqR/DUK7hGGS107vIz6VvgjNtpvTuiVxYVDnXI/
KicB20xD6QShBx1x/R4iDOKxwG1C52QOd7Ei7+Yw/aup/I+3ncPtGYX17XpGY11N5cRivLWZ36lt
diqqjTTKagj9z/jQQb62QHcpIYEgXakGze3m4B1NqG9b3XT1eAsmuL4twQdCY02e8jfpjT6SimFO
sFVUnVfH/bEvzF04zXcwYCAJpg0e6esPtdN9COvwEnZbMLXV2YSIjVwMPDbWknTDHiRLUgTSs5nS
xlXBX77Pq3r8fnvN1oAi5L2oGsHEJKjfFqfPgUNCS2O6xciYeDM1ijFTdrNBxByoXlHeU/pvUYzQ
z/rwMWrnfdLLSNuGpzbRXArdh0mp7upYgRciugyh+e32561NwuuvW4QhZQuFRzTydTIiIEFj04jz
6baFtXtbQZ1AwNBtwo2FG9A6KGrLCnBrlt4FSMbGUUU+ge7wE5cgb5n+lOvx7rbNtYv7tc2FY0hM
Oy/opmfOg29xr3tB0nlZ+dFnOpPm5bat1X1MHxzgPUoI9IgvAtNeT+vYQkPlYmmfMoAPWeXcFcH4
JekNGFfNB73fKzVsX6HxNUqKrRhlhYYKqNgr82KFX7lZu4jDzA4mGNN7F8ae5EhRBvx1dewr+aFt
3wdSuBtNAEf1fUVmOR/C3q15OEHhuAu7+gD45OAQYsz+7Om5tOGiVx8y8HXQXy40GwA2Xn9ekpha
XTi8J4oq9VI/9PrmvWIUXhbI7xtb8Wrf30MA58PDtrEuYt6Xvvq15YUvU9KGzmZVps1smN2Ifu5w
eJO3z2P5XI3Pmja7ck5dvLqXiG0UX983W0f//zN2wOQQucJHt2TZkdUA3gDaMC6dXHpW9VjYuYD5
eP00e7MKEs6BXqe9r6P+dHvsq/uft6lgYqA6v0yotZkx9H0wCNlu9ZIZ+VFHI6Qrateym2NFc/lt
c2txjHgK/8/cYgumCh1qkVBaSYP3dEUdpfDR+RMgJuWlX0YWfnSOalOBWZWHqQbNTeU81Mo3JTtn
Du1d0HjfHtHqBAL5/Un4AJhicabtYqgAZbN31NrxomFfG7EXy19LUgxztHFDbNlazB6Ny3Zeixd3
lO/jhkdF832S3I4Q3NSrLdG8tQseQeN/BraYxTIZ8fjCWJj1B8k624p6AKTkpZyF21O47hdfmVpc
LRpMUYEsqTw+oTmti/tEvfcNmtLjwpus74RnfQwCr7qUZb8RxazuR9qmefQKPdYlz+osQR7n5LhE
xQ69Fn2HqPKGcsPI6r3GEwFQMPEDVYhrx2anTqG0HTNJz+TRDs5NnO2SHlfrH9r+Y6fWbqvI3u05
XV29VzbFVnrl6y2zRGtgwKZT32XqV3QlXJpijvSgvf8DQ0wdlUKL2+WnZ3tlCJS4DQVExQWajtOx
mPqeIKWcYaQKHLftio24enXBENFF4FYUlZZcf2Eb1FU7cIWmcEzQEdxHUO9s0dP8jLR+uxCA3BBx
6kScS9I6U477ohXyJYOT7lq76e58iyKLgcZx1tmwiaWQHSHyPv8dNymMK6HbKwcYwE4zVCiTvZUT
X11Mh6sRETjChp/p31dzXLdy2nUOu7Tu3lRNNrt20bm6Pu+1mCv69nquTTDc2iQVBFEltdjrjRMY
EHf5qlAIUV90TPX9U7954oWjWs7vayOL3QnlRttEo0GzWVjuEEPLADfcHsaaq3xtYRHXKUM8qG1I
b+9QpJ7a/VD6oxlqbkuBSAWQf9vY2vpAACeEbihYAC+6nrPJ4TUZEFxRUi68KofTaJzumhBuM07D
bVOry0PXvQbTJbgsVb02VVIYJgiwabo1Y69Wd3lj7yDg+m9GFndaZsFgFJpMnuE85X3jRtE+pb3/
vxlZXGa6rwxWpFn0NfZnW1I8M3+Q6q2TI5b5t40Gfk4IyBFYLSmJ5y6ODWemoaA3q48k4bx6Tp66
Tj+PqnxsivLvgHLl7XGt7jwAZj85c1AwWWyGXu2lROMpd4mi6mKYVLS1u6ik6AA8i1TYbWOrB4lu
aCinqJnh7xfbQdP9qmlhr1DklstStoajHWvlxmWyuumgrhWcO8Col5uuz7Q8lMaMdoHEyT3Bwu/p
ZqdwYQ758faAVo8SvbSCeEf0Hy3SJqMUO0Yt05ng0IFd6p/qMDiMXeJa8QaJ2/qY/jG0LAG2YKss
vwDdXqLHXffj3hmekk0eoY3hLLsP4brmUTPT/W9YPsSj9vfafhem1T4zg/3tiVvbCbAYg2whjQYj
x/L1NBVpo0O8dAnaGaCDqXfJ34UpbW24td2tc/f+ZLQBcbswk/aa3nUm18Mw9feTxB1YBuVz2Cnv
dbSx6J75cHtYaxOIS4XSgOYt8HCLDU4TdxBUMs0zVV17uf0cI2kfSM0hHx5vG1prw2BQvywt/FFm
gZ0c5AZ6FruwPXWCKdZyGuOx0W2Iy2U78cqpbu/0IOkBjzrPnekHXqfJkgfL0SWWKtNrYAD8g/Pw
+qsW3kSK4giJTc5DqX2y7B+K/I2aTJh1f3DCkYkT/NS0LiKZfu1H1CHPEHZq8SPoNJjtWbj7oQ02
vNWaN6ZlUaj0mmi+LANhM7XR31LpM1ALmIBtVKO74qvVVudGlfZxR2I02lIZX9s/nAngoFCFsYsW
T/vaCNrcnsBpF92suWH/TtVsT+lS2R27LTe5ZUu9nkSgIq1tCBQ6hfrPebTv0ngX8GL3/Xl3e7Ou
nUKyZDTjUetXYXy6tkRoU8jShHKIpo6X2FAufiztYR84pql5KNNko3y+9oABJQJLPNhDXV2Gw7pS
62XWgj2cMidzzc5804zwxjr3oSFkDI78X2dnNDc89AqNLFhtoWcAaBtSyuXTWg9Tc5RCuneMkLRP
2D76UfM25xWf2dpRM0h4zrmXFfGDXA335uy70dD8gftxEKREdoYWPigIrydaneJoUi3ae5ypOg+V
9VcWa16Z9Cer2ipRrO4eEr9gBVla0CLXptiTSaEY4HBzWD5GZ3hjAfvpJ+PB3gyOV0wJ4R4dzkh4
GND9uDaVQ0XkOMhOXuz8k13PHrTOuyq3KPo+3d6nq4Z4qoG0hPIB6P21IVUpDQiLWcFKeUCA4V2e
veTTWTKtf/8qhFcCrCJZczhZl2hpo7ET8lbgfXVJvgsALGVyc/yTTqwrK4tTV+lj2Nh9AcaXvFJs
PUaId8bFFqvnipO8srLwItrchmUowLd9L73tQVuZ0gdVakWVKm+jnW+1G75/7ZxhkT4ghDvEHbBY
pXIaBiMqBdbcMjsXETcYNR9N49ME2Y1c7ou6cIugdyv5r2AIXKDkd7d3yUooZrA5yIjTYMx5X+z8
wsmlfihkzrk+umX2wktALzZyMFs2Fu/BxqSwoHbYyHT4561HzdZd49/TlQnuIMoJPNO5c5YogChN
KYiVdIDH6ouVkyuoH2NI627P1tqZUqHSxyGjOQls//pMdXMl91WRFpc50otjN5ml62facylXb2FY
qDdumlVr6LDTPEkBDnMLa5CuGvCrAskO5rtahd+mqj50WrjL825jYGtLpHK9kOUg9eIsgdmVrJal
6Uv5xayKfe63Z/KqD0mvvb89f2I3L56EdDT9MrM4X6rdjP+PszPrjRtJuvYvIsB9uWVtWijZkrdu
3xB2t82dyX379d+T/oB3VKxCEWqgZy6mB4rKZGRGZMQ5J0rLSEUwDjnDOn/39ZaI1PWFoAAhdQV5
Nck9fVOu6dsYHak+EyzkKwZs74s6/L69iCsRWdKy/s/EygmcqXOXBFpNoME0YgjF0Phet9BXPmTJ
9OhM5l6pq0elsL/etnstS6aQCZydeQ7gvtY4oaokoeocC76raIyTVzEUrUqM3k/CruTWdbmuSE5O
06RbX0fDgWtUObusTA2k6h3znm6bnLA+I/xz+4dd81M4V+jC8qMk+ed8z6tmjEePUmSg1/MJkX4S
+OU4G09i2Sr2XANbokeJjohMhQhr8vO/+byTNrQk0fipllr3s1sfl+zeqN2DM3qMO9ipdO/GxLuD
FL+LPnqddQydcT+L5OPoTju9+WSbWzCUay4NR5AZnyyf8uAqMDUzRM4oESIoa6v23caMdrEZvl95
l7flGyurg9OMoy4GA5+bprbhzmmsnc6cEt8N5+p4+2teDUnEJPguBqPbqW6c77EhhJ5oSykooPx2
am03AuCpEtl5G1XI/o+Vdjfpj3MJrtJz7hF83rj2rh1h3ilot0JTJkVa7eg8lnXR9TU72ir7JD8t
TbiPp420esvIakOtqYBh6TQiEIB6yCfcufYRq769lVeN8Hhm8BCyRFSPz3fSU8PWyJ0JI/ELb9xd
3TyVw/vHmhPuJB+B8C2nxa8SSm8sFkEIr4IqaoXv5E/VkP7SLYgt+X8Jf8BOkJ/lsYg8rLwI3py+
No16u+vqihlnzE0qlZ+z/o9WJI8crNsbJ11sFSe4vU1Yg9wnKBwa54bmVE2UNusY5GYyjdurlKPS
RQ+uQ6qcjnur+Hbb3JXvdGZOnvE363K6sKCu04rA7Wc/FD+0jMbG5njLa1aYiic7Gy6Jyho0GE5F
zcRQFb8GCVl27Sm6S6xsg1x0jfLDtHTeMHwfE0KM/BVv1hKqMR49VVXQKu5p9MyPcfSl6pMnGxbU
0lZ7IX4AINyVaeO3YXECS8Aw8G7D8a9ciqzyz/g0OKcgCs5/BKjlMk/6tgpcUd2Lpnkot1Rwr3gI
VBRVzoenAkvz69wCZfI+79O8ChqGPtThc2yeIvQvjSL2Q+bM3PaPK8uh+ErIpzFjMA94tRyH2Qiu
k88VT33NWPZ4f/3dimOeILftXFsUbVwmaUFVAIO0upRGsw+XZda5L7wuZ2SCXt7bY5keByYL+mEF
I8Vd4q0J5lcWR25JS4PVIQzorg51QaNpHNAaCay8OmRS079N9f/AoGTrGPFtSiIP3Pbzz9VprqV4
k1eB2PbcU1cp2UMSe8qDKaZ24wRc2UT5ldCAImd2rLUOWNmoPUVK6v8J/4fjZA3Gg1n3iW8vtnEs
SwYSOaIzNh7B1zYRg1SFkPJEn3u1iVPn9UoRljXqv80PJZbAXC883faOK/cHUGN4k1Se4OisodVJ
aKnNFJs1uvhPLqTnxqvgDP8HwQh4rijKMiJE9xgDuPpSw6y37pg0hJP0zl2aX0X6X0h0SBvAXHD5
UrL5f27D6DSr6Y2qCZLBPkWOstfq6ND34d3tDZObfh5FWASa3zSEyJcRUjs3U4qmRZQ34rVmR0Fj
frcZrtgUnT8kW4JLW5bWm5ZWOWExFiC1Pznp30UIFcT+kCl/317QpZexIA4Qn4YXCOf1fEEVsgFR
T6wPlIxJFM6+zOz9bQuXPkYOi5gksZ0bD8Wxcwu0Z+eusrHQhCeHSaVd99WNNw7oVRsUvuT0YD7O
Gr2q1iVVtsghuDcvbvIV8TT0uG8v49pGARj9PxMrB7P0po3qyebLMxWtHOQQ5NsGLj84igqcdula
3NZr1zJLNZ5zUxNB1jIJKrbVnqmZFS3Oqkp3kzIuG3WiLXurLx+VpTmp9GICW4TGzjXr8H4qlL9L
FVSc0RTNRsXm8okrlwexFAICIyR0ub9vkogiVOKyNxbcQDHGfclgEd8kJmhjc9CHf2uj20+aUPxw
HjeO7OXlLQ1LkX5CLTMOpO+8MTyES+IYIRkzmIGCwRVlxGTYp7CNd0n2cvsTXlujrI1KBUQoBGtt
QsgTaV/qBFvPaYICORLmMIbolLrFUUf/WbiOb28F+Eu/lGLnclIECTRo5tW+ikwYBDy1DQzjV2c+
tVvzB65s39nfX21fqadM/DP4++OU8EB8Dv00+iASP3M3Nu+KP3J3s21EI4AqawKrVDXyjEVvSfD+
HfNnfIGJLmi7bmVeVxckzaAXSMxb6/wWRWs5yxS2QWxbd5UD1fpzr4jdUg8PubXR85Cbcx4u+DhU
DtH2ZG7KBQZWIAO+6GrSES4SX8CUN2Myy40r/KoRNHdlfUrSx1epZCMU5jOaGInYL5F+Hfpj3n59
t2czieB/Nla5saIhU8Hk0g6Ourpz8/ShBlk3IYk6J+ohrn4ZI5LmnZ5sZK9XnZvJiMhv/slTVs7X
DGZoz3PRwZl+LcuXcdyq7V11Ol42Bn+eWsh60lzuCtgqou0Ctf6YTyHv9WnPjTTp+uH2Bl5ZCb0v
h5aTrOgg/HZ+CzVlrRrMyOmDBGbrwWDW0n3bJd7GnX7lqUarR+Lt6eqB7lgHkU7p4tDrzT6Yy2WX
e/lXEbtPg6Ydx6xjpt34OvfFq7mUD1ZysrMHzf1qD99vr/TyEgRSAnRBCnjxBlhf9IQruja2McD4
DstDTNf0mCo61Tt9DP1Gz/JDHNF2RMb33prm4v629csPinUQNAwN1KgrrE93V5HpdLU7BDBadoO3
+Ll6Itr6lb2Rnl/BeNPcI57Q4EB1jXTw/Iu2Sdi4rT2MQTemdYYcYV4/qEbpHkokwHbJ0nlHzyvC
HYjUxq+mSDsqaitOt5crjZxfMPwIEPa8Sch7aVWc/4hEK+y0w7GCYgn3UwRvN518pTE3zuGVXaV0
RjMJ/6VPsa7fTWFYztaIVpE7HtKPbSQpQkFclRtmLl1HPq/QlUKfljTbkj/jTahuKT3nTtaogWbV
6mNl9MtTrMBOMIb8R+egL2jPantn5vMnwKnGRp5wZS6mi+fQR5UlZ8NZL7JahsWdhKMFFioIs4ke
+/K5yp/yf8d0nz16y+uspz7T/8L+aGUP3St/6DSHn4ffpfkpC+9VO9ltqa1c7rsr6XseH5awyME+
35BCLy2YdLEeJFNbHeZGbZwXr0yHemfFloBKU1EQ37iprjg2MjrIDkgQNZ963ZEaej0funxBUdsZ
fAOySOH1EJJcHzku36y9vcidw7ykh8Z+/y0JDBJ1YshC1Crg1ZyvN9LSXLS5pgVGoTAZIbOtoE26
+vPtQ3NlV8EfAB4hyZajFlcnt86bAUxsxK6WiXavDnaj+AICjd8bPOlGOLIbd8XlKSW0/MkEaPSx
QpmSvPHrOl0m16lmPYAPpSPOYyPM8TNvrKZ4SieRuBue/KdSdX4r0Dzw/oiP0FS86J4IBjcjvtRq
gWrvi3pnOgwU8CtjjxAoMwa85wJo/tbE5mub+tbmKkNQ09BqRldof1ja1fix3wur3qGmePvbXbki
kFDDK4H/wG539fOtzGpyfYoxWuAU5tDsFqvTil0umpLnRJ7VYgdEEIVit+qWfRQv0FIKBZGm2z/i
MoUkJdb+lF0hJ9NKPf8RaOe7yqQM/AhF009UM9z9hIDKUUsb595akuPYm8nGsbxmU6bGKLzwUofC
fW4Tyc9lMmgKBNPsBrMdP800UHxheA2iwmrAqOyNRV7baRrEHokEiJ2L0ac5g4jNDtWioCzHf+IY
AhO6UnoBqguBqbsyzXaKaP06aza898phIQpw/ImudN7XEEGtifUmmbjzACYpB3caux9CL7xdl7bD
vJEvXXFamOVy8J0mkd5rFUmvKMj/0GUNTDV67QaIp1l96G3kJUgZbvvMZQJIVDPBLFNDl6F05TPZ
qFTNgHwNmqZm/KO2m+GoK426sXnXrVDLA0fGuV9DgSIrEYvGDRQA5Uz8Yq76u6wat8Cp1z4Rj2r+
EG5B70Zu65v7bBw7MeZOagRuzjRo1eh/m3HU7WrAW/e3d+26JUkfBO1H9Xq1axUnLUuz3GASt/Vz
Gq1Ps9U9K8PWGLSrZoj6JB9kzii8nC+IjiEdrpxJ8+2ioywxRd5JFjHuqlpdNkpVMoSt7mbWIqeC
kh0T2FflsCVWLaWNbD2whvwBLMbOqL/Vjborho+Gopz45907SNOEW0ODycBQxNXSasfR4x6WctBP
f5dL7nsQXvQtPYNLt6NRiMcB+qLC57grI6rJDFfUM23kEpm95lXz36k9ZRsX0lUjoEmohUvJV3cV
YUTS4M9ThBGz7dV9XQs6M6Nbucl/MYRyJofcouC/RuF7fVaJ0qptqdRV7/SyIO+JlrL7971fhs9P
SwvRZq51uEDnTqcujZkyZ8ZmJk9bqIfWc4b6bphJgfy+rLX09f3m8DuVdgk1eN675+b6LmxaEcdO
kDtN7w/O8MmM3Tv7/eR6YAv/PxGQDDJjZWbp6xG5ycQJYqUOpBV0dd5dVfGAl1HwQndcjuJbeZuX
y6HVSuQwHjX5wqMlpBHj/Fvn7hY75zI8SENIS/6pHXJpn2+ZyRTJOXQzh77P9zZTPgvE2gsmyWlb
7/ZrhixajkQG5sa56yE9zdirYRUj1mgLbxeNaPFFUF1VNBy3Ps9tSxfTZkZQYWqv8nnQczno3XfD
rfZjj3aXuxVbLxMWEpX/W9PFjO+4qz0epFgywidNNM9okFRK+6xFNY/UDT2V66viUmCoB8Kc67f4
WHOMl5r909Mk3pWRHh+bKvkoClE+lm67cXCvXERgc+Q8IIB7lJRXB7dHorUv1JGsIaZ56ita9NUB
XPnP7fN61YrsyZBnkoGtmZhJplthqdc6ihxpVfuloTcnjeTv120z8rCcxyPG2v9BirJ95JYrH68r
rYuqAinYzsnzferBFMgV1djVtjYdbpu6uiJQ54glAD0H3nt+nESia+XYdmR2ZjLsEBwc0ARw3I1G
w3Urcv4Y1wMXuPz3b5ITRAIX140H6O9p4b0iP5Ie7TJ297fXcuHd6AxyaaPkzJhZ/rMquiojClER
MiVBX0R+E5qvLY2z1iCcO+YnQ7QbW3fh4JjjwYqIL5hoshT5Fd8syhJLN81h1wcZGss5949XeruC
qTNbp/Zi98DsSiVFDzjcH17iuaFwAgyXanrPQLLhK1q3BUUsZWsY1Z/77MzppBWZo6IOQVK8drpe
nysR9e0SNFJVcGcbcx7BRB/Mnzkipd3eSpXSeJ4Ud8gf0zTtXz0jdr1TNti58yRCYVrA4gx38cl3
4n7fmpP9r9FVVnUILSf57iK++VmEqsaI7kkCKae2N5+Nccz6fa1o9WvRlBmKvJXwvoopNn6LWdT/
WJ2+fMhTN/tcZnrzknezcsijsEh5QBvVpwElS+pezBsT+2rpx9eUWuqHsUiXDvS4p/SHgbLuP3op
sp/FHCaf0zDOS98qK/ESZouZ76rFsp8MkL3xAYRnzBlDPOGvONO56MNhVOlFxON81Jd28E7g6HLr
WAwiSz6booyFb+Te/NSYjWIe40RX4Dxaxk87TNXOj4EfqE9aneQvQ4HU83OZKLyLF3VG4SmuQxoD
eTEqnyM1yf5anEF8H53WuU/Vev4LL89yf6h4Cu2MGV6gn7DEYt8WYtD2Sihy6KJD33+KqF2ox8k1
Um1fWFqd7rqu5JWRx11b+HWv21/axZj6Q1umIvQ5/96POGE6xF0/zalH3WxRXppKibHW20m7j6zG
aRjqmSKrtjD+5++kjMRy37N5NrMXR6O7n6eo0DYefeZFCo7byQITjToCBkiVcx9P9DRu9XEaA4aZ
lUg2zwMPWVPYY3xUF2/M92HqqK99g8CKX+Re8qkTnZMcoIOVJj9d8C202htatksrfoRVPgEAyVId
sGrKrlta2aTsCvW1vc4YhOGQq64F38xOCsfXMqd7IqdQ2ecZEsQuNMj7dkgGqk/UJ4sDSv71P6B2
mnrvaUv3S0ElPNuXg4sYpGUhP3pQmk77zFjl9mS3Y/+rEVqv3EE4Kfqj0w7NdOq8pp/3Bvj10gfV
4rxO7aiqeyhGUX4YpmUW/KmWGQ1+XxtOsisbKkYbSdqVG4sHFYUKiS2WGef5JqfzUMWlTWV6tCuY
pSfbiI9D/UvJt6T1L3sewErhO0AVoYNDS2/1RnSVcpjQq6M4nUbaKxoQk+8h3Xyc00o9lAVKGkk/
dalfly7zfBTuiz50lKNwwGfy8IwOo1mnW+o8V+5RV3YhCBE8iUANnC8fBfLM7sxiCnhCzAQFBQ0c
2/793iAEtY/tZTIFrbmLevnU963oE3MJeNgeobIgDdo99K1dyDGsHpI77zdHNZGnA/VhqY1/vqZl
sQdTLJEaCOCCH3rZ2XYqPLgAsUyutTg7I5nUd0c+AhF8LQiG9FicdajI3dYZ20lZUABMvQPK48Vd
24j+wWpNQYnR2lIakJH0PDRJe3wycnHeL2uc6NBOgo8aq0GcJs4uiszqyRuUYW/Ng7KRqVzeQzLG
Us7kokZBai036IwG1Ts9VQPVCud7yy5/6J07nqbEI+QA23suba3b5ZpSH29/yCtHRuJgKaES54H6
rglWqlImkdCNBex3vfNq/aC6w93Yey+91GhBlUufPg9dxtzo+0S0k5/IwQFVmL7c/h1/Pt5qs4Ef
kc4gUwg3cO1RoGFab+hKLTBJtnaDoHzuO6M9+OlU1oeYTuqhrxp7x3057eYlqXZeOrTHIukZPM08
Nb8Yh1914pi7XuvKx6JXlSdVXZYvaIqMR1j7zZ6+b84wucm7K+u4+lTOdefP5Rwe0T+rn91IdJ9u
L+ry5BvweEhxoadS77PlV3+TqqlVolct3KTAmObnSq+/dZWx1Y+74qSweoHkqnw7wB+rk1jNTCIg
r5mCBfrGk65P4R5/Tn46eu/d3V7OpSk5/cbibcpgT1qMq4uMqcuJiI1KD0RWm75ndfMdkiXFzpy6
aeM8yD917g2sh4gMjIXAh/L1+c5RvIpZs2cEjZrUj3rXzgd1sOzXsjDaR2K2Lbmq3c6a7GjnLfOw
pcx7SVMginB1MZCZf8CJryJJ49GTMULDCLSJFh9SdaGHPmr2U2GOrTcfWrc6mUvrV+p4HCIptH1/
e6+v/wCP2hbHk+WuqUYuTFivoGIEtJBps1N0yPppl6s10unLV039UiMJWDoG9HT3gzq2wA63HhpX
PrfsZ+O8dJXlPKLzb1D32J8HjTtJFMOXRoO5RxXENXdxGIJ1vL3eKx9chm7e69KX6eacG4NQhLCv
2alBoaIVRxa9oIUzmObRydrx66gk4aHVh+xYOmmxMxZPHG7bv8xRKB/JKXxMEsbp1hQ1N56UEG9S
g6HVvEdrToaDLdKWrNPOv5elIjauhssLH3uWlPxhhAgvz1VOFGqKutR0CGg8pvYdcrnlQxS6OWNC
9eFjnoXFsxKO5gdXIBl3e6WXTV2d/WWf6XvCcrpIFfQ8dEd3YKm5Hu9C4b3M6fxVoP6X9uPOSr2X
WMSf2xThQnMLY3Nl1ZiWetOujDbrMJdEZjy5Cquu1VJG7F04/C3SwLQzv3KqXdKe/tNa/2dQ+vib
G9hIQopEPQa9evSV+u/MzY7QiT+4lYKcaQtMPHko67r0R0fbsH3l+IAcAEXAOonr65lVC60K5ktQ
tLELt9jrWaTtsmKgHzlY2YapS31RCNhAoygPyV4MHnW+TCi+9sTDWQ8mgZJo5ZcIirvITi5h/q+a
tM+MatkrWX1f1cnruMQH/ec4Dt9Srz2gznYImZsSM/5iSX/DsTtE4xZA5srhApdCgQQ8hRw0vLpJ
XCpiVQomLLAMtB9tsUvq72lJi63Zuka2LMl//+Z70+my1dqiHpchw6YOT53dHUOLRvfWFMerhmhD
cT9K9YB1LIR07LVT2OjQyLznsfmedhXztSzf2hqcfOXIIENCTg+gHXLimqbbwU1P+5lmYV/8shjN
5GkUMoZ9Eh8MYzws3QZk6zJlQTuAJhE3v2wwG6t7yQsdZ7DMyAistCvvIqf4Qijekqa8EtzoW7Mo
h81jTesGhJYpNgLKGeAO9NRRF+/He7AejKgER8LggMRaDrY9tXcNWIl7Opf9YSbNehpdr/tC63bY
qBlfLhrmq7wM5WgSKfd47jVdrJhD3GRq0LY6umjt0p70esj2ty+jywuBuTagTSQPhorkOsRl4GYM
Y5q0ABX7+8UOEWbt7yN7I3O69BcSNG4bAxoMr+41IAF9LyVT40ULMr09oCx+rCtLYrQeZ3X6Edb6
i7E1xvbyKNC/pGclaUWklmtOWGF6ozfAoQpMoPcvWtUO+6wM7QfXBhmmjPa0u72PV74WvVlEAoG5
yUGWq9xQ5To1Omp+gZllGsKpTvUB8WZt2shILs3QgicHteRp8Phi506RK002xO1kBui+WAwFopYg
+sLdWMylU2DFw4ZExJNqrgpQi1OU4dQZZuBOYY1GrKL95FR6L3XbGofb+yZT1vOcGgfDGhUmxGUu
2BdtoS1JmqdWoFRderKqgqteLVXmvevGaU6H+Wus9Fuh6dr6GGUP9pM0h9aF3OU3F/IUOmFRis4K
ksYcCsSG0xSsGhVO0zdbEW2JWF37aDzYaUHjIVTHV74hyrmvlrG2gqWorZ3LKNdj33bK8fZOXlsU
PDMpWsVLFcTw+aI8ZGKWGuVMpBNKXywfvCy601J9f9vKte/FuxEoN04ONWvVW0LOorMQeLeDxE0A
sA5mfm/nxnjnhiK+8zqK0YBb343n4DyxbySmdOzgSa+WJkx7GkANW6gQVsPejePpkedP5c+a1234
45VEVNoCjcDqJO1s9bGM2coaM/SsoIb/eBLFrDzmkI7uYFL1Qe800X1JafNuVmxjZ456+lhMs7al
TXElFtHBQ+BRo48MhXANI0umIVKHsKTFr5akvNNDZ0YHs/wbkUQbjRYEXv3IpnIO+/OTs5kRX3El
6gJUKimQSjiD/PdvzkfVeGoULqqFAJ+TMJglnvZmPMc+iWW1sd9XTfGQpH8EYI0E/NxUNKF13/cu
IAM7dtVHy4By/zGdk1z3PWWYjA3V78uj6JLpAXFi0hwKsmt0S5HncY10jx0oIgw/N7nT/qqmUN1I
fS8XJa0Qt6UQmGRynC+qXWyF21W1EWl2mx/64BnH3KDd4idZ228cyKsrIg2DkIJCLfXEc1vCUaw8
V3In8Lp4bHwqVqM4jgLW/EZQuGqITq9USuQJ4awOoVa7VtkOfCnCaPk1D53iTlXUaoNGfYlyloAJ
WZGWjG6O4Go9bUq/QcDcDqzIE3+h+AHONm2VD83YDA/9aKmP0bRoD+WkzIcUBvMxS9Xi1BZF/1pr
+b2ZpjmDiMP84KR1eHKVwfyudln3La3m6oMTj/Z+aLrsX4fW1kZsvvLVkfFB1I9PIVna8up8c2qc
seFdm7Qh0E/GDouIQp5dWJ+sfN745FfuKA4n3iVZ9RaP5lU+3DsTHUBLD4OO8KX5mhrHf9nE6vxA
USD5pxZSfTTu62Fv2ENcHt1sFF+HzNK2lnypXKy7pI4kqngELdl1G0HkSPypaewyoDhN91WqTp8b
Jfa6vRtlRwAP4d3A7K19VpBwNaPSHLo5fE4Kr/mAgEr2lGfuV7NBYCPn4v94O1Jd+RykLzRxYbvh
sGvpZlXrB6/rIxeFA3v+bEd0xUQRVS8LlYSNo3EZFHlsgZQCUCKnLazJvV0vSzhllT2NXrGzi38M
pAwbVERF5cFhf/flAhSUBzXSqGTU/Pe5m81G1PaWcIon4T5L6oa2oEi98eC63DtZ7Kb0Rf2We2pd
6WQp9HUynVH2JY3BYtL+NbVh2dnR5sSnizwdkSg6Y8h4cG4u9Z8NFF6NOBL5U0gw/ZBniawrxg4D
Gaz0gaOzNRr8oqTH+5FejXwdSw3bNR0xVp1C9HUnnspCNT/N1Cf2g9kjnh+Pv5aws3ajCTJbiw3v
VWfq/EaOJu/Is2wX6yTuVHG5H6iLrwJDX4ed0XSDeBqyyHxKy2U5MNZqOrVx9ytTGNgrYrXZoXKj
fbp9GC48VBqWKuZkE8SKddfI6JEKXQpPPE21JB0ZRlSh2RSGkebPOp2KY7F0za+0mt5NLcAwFxRl
VF5hUlb13FsTBVR0qcXVU78g6w1vTT3gTonv5mO3cTAur0VpC7gToEhuYBiu57ZSq0Su1SiqJ6se
w33ZVB40AtI0TWjaR4Ct8W93SM2HsJvS3HeiRP+oeVN5d3un/7yY19+Y4E6pAvkMCACr8zm6UUwn
vaqeFq2xP8E1Q9XOmmTz3DHYADhD6TiXR1UV/afC6lGtSfJsfplFl/uLl9kPnWI5xy70fuqAOo+L
Nx8nGCC7MOuqH7d/68UxlxsmaXh0FaiFrW/vKhksj6HR1VMWpuYh193nkiz7VJWu8fO2pYvkAUuS
dUxgNOTUulUtkJ5GpqEOLJ4WT0v2NSMxEbWdio17+PIykadLktNdS5cNqHMHSNw2rBO75hFuhV22
r4dSp7TZ2MVL16rpiOZ3Z23xSi73EHysAQyTBFYWHFZvZd7ic86ptpmLt0TLp7LOpthHc0OpP1ST
SLfYT5fmYFoBsyJ1NV3XW/M0rd4YF3Rg3IApjQB9HPqF7pPqgRT2EzWO2nfjBCT8iRPFX/CIYusq
VGU2ba3MrhNEemYkPjM+0+GInmccbWTm1xZGV0kS6yjHXuAxcJmlycrEDSYgZjvUdRFEBqqUfRrD
mJlU73VHQJhvjEl3fZOqUVuLLeYLu0EPssTnRSV8e0rdd9/2PN0AkQHTAfeBVNq5FRc481IMCvDc
etBPxtKg5IwXQbAy49QfR4dkwepM4TeGnW3AWy4vfNJQalF0GWQPf41BbkNGDY9W7CEHMe2rIXxM
poS+dPt5GbRTrXx+934yjdAG1Ag+GLGO1dsg6mYxpmSIQV/ns+PPlporu861M++9OTYjb3jjoAcO
CFCWjM631HRrjTdIJWCOZXeJQ7zWe005ePpWU+jCHVeGVpHarl0jLC007nJ72OvlbzG+OFWyESsu
bkWM8EKEci11/XCT89WE4dzGiZR+EHYHC1mIz6XaFxu116tG/gB9KGmj2r/y9SZWciV00R7phwQg
nRX1ybOKukb53jMlF4MaG99Giulc3ExeTsnIc9Hri5LwfiyYrEzTtN2wsvZrojo+TRoDnEilp7S6
buOucJuep9GjPe8qLdv1feqHUD2d+TRF97e9eu0D2AIgBmHkz4A8+F7nn2e0Z8eqQLQ95upHt5t2
9d7puv1tG396Mm/ThT9GIGjTTqcAAoDh3MgMwYJKhWc/RkaU79U4jQ6G8MLDYjrl14F30UM9e9Ff
HQ/WhwWI2CkylmTnQn77pvZ29GJPTX4qR1ffqymII2tylN1UmP8I4Rno8qdmtDWZ78/dsfrJFKFJ
G5AjY3vWT/TKWObGLXL3EdhXsQvNUtxrKFvt6JY0JyShpn05N/Whm2p3n7pJ9my37XRSOruMKNn1
4YPQ3foQOiJ+dto2fHKURHzuVNG9egxUvcOyer8scZju0bRR910HpRJqdW+1B9MB/+vHGoDPjZtl
nTvwHWCkSt4maEDqmqsDD/i2WKbFdh+hb/NwO2l6e6/03zPqD7e/+JahVX5YqTOgAmDlj8PySF99
Z4yGXyQfsuHrf7BDmJMIfRm5V9676GXXJSZ2HGtmZq598Mrke2XWh2lxjrdNXTmUPN/+Z2p1K892
L9Qidt1HNME+hqjAOvWxm586S/V1fdy4z67tn0csgYBJkk2F5/zA6HmfGLCQvMd8QI99RIb7voVR
fOfO/bPpzNrGNsptWjk7XHM5Ko9dJDFZmVMHIw41gbmx8SY/s8t+3+jJlrLA5ZmibC8hvxrsa3xw
jWvJKBelnlPHwagnVb1D6zusDkPcDd/aaHCYguKM+o8WdgLX0JzH025q577fqZPezbtMeP3n3lXL
eN+gmR35lKQNRBBmkZmGb0Tz8rPSY/F5FHqqH5Y8AcxmM009PBRCy6vH3kTRudOrpFD2+gyv5CiS
1NA3ru4LMV8iHMr2PPPl/GipVHX+5bS5T0JHm6LAS8E2DO4L2OU7s7FiBh4qDCX7PtTMszIYOdoW
3xb+pxTPNfvhMCtbALULjz3/Kc7qPVJQGdBEMkZBpzwUakoWUZ9y/eSMro/U7umdx+OPMfR1LJCw
3gUuFTbqbMXdHAVJ/i0xlMMw/x7izwx4fRymv26bughZ0pTskUClRDR43cNWmM0K5naJEAuu93r4
MIHonrfUzC5OIPolPLC5KXlqyezl/Dt6lmB6pXCSoCncpz78GmrZaWTisNlvJLEXEBI8BkuSFkrN
AjS8/CVv8vTB88IwLibAOJryaDliPBiktF1tiE9jbcynbBLTIdeYzWBHWvZxit32OMcoJYyxO5yg
Hugv6gg2V2hkcbUZtR9DMsgPfWm8isFzXkFhIjF/+xNc9G740ZJiKPNgKem1pt7MCejV2kjToE7/
jaOaaUzzXl/ME/ymo4OyTD0/Ij65L78V+UvuLBtlz6vm6c4BAqYdQ6tu5do18P9mVq0UrW7mrtZQ
fZhQ8NBZgw9VAdLexOVifbSsv6PmW9+a+zgF/3N7C66cLlij//sJKwcRWpZZmWUzRXH+EaWQzzo/
VPZDp+6M9yJR5GbjhbTEabTId9a5h8STYyLGzWrD+W6sf0/h4kfD94Kponr0xWK67u2VXbo+XEt2
VpZgiT9rQv5YGkgM630caElAL2TXuMm+9KyDVfy8bejyIFNLoJlLhZLWOFXl83XBxlddYRox73xd
IqD9QvlStBsQk2urkfeFfKBSuVDld3xzvNK87Pohj5KgFr8UZRe9lN5j1/x4/0qA9bmgIohwTPo7
N5LVs6WnfZtwCNtdXu1zJhtq81Zd5EpwAQ0KbZgzB30dxtO5GcWJDCe0rQRY8zfHKD6qkTgJJ351
m+xYLcxKRby7Mf/yomry3a75sMzKb8lgVfqNR921TeWzuTweaDPyo85/yDLNlSchDehLPVT6n5Gi
Td3747QlNXLNRfAOrkYyExLW1aM7T+oYTvGYBraS7sox8Xtr8qN0Qw/g2nLA7EBXBJwJK3J9wEyh
xItppkGk9r7CbQm3zOctMpgbl/1FokWvGQASMHuaWhRDV5eGqg16HIUAL9u0+yi0YvTlDbu/7YzX
VvPWiH7+cUCra/YyNWkglYztqvtQGcLPvJeocf/LcuRUcY+cR4qUn1vSzXryvKxPg9QpUr9R0g+q
Mm5V5y5K3nAjoGZAUNDQQqL8srIy1aJq/h9nX9bbNq+1+4sEaB5uJdmOEztp5rQ3Qtu0lEhKokgN
lH79edQDfG8tGxa6N7AnBC+WSXFYXOsZJMcaGO1e72RuDRsdTV4qAblCWSn8ORqOiVq3xzdtpaNN
NkT0nw97XHaAZswyx7O63+K+ce1MQ2DQpIeg8PLUiMI7CfbaJjed36MSXqpdXNTXv+KllQ/zS1T6
0UvB2bjYYlAokTpj85qk0Q4vhekGmSRLKMzLVgZ3Yb3g/EV7CjgMsLeW7QtfmF0zVIRB8et3jfnD
AekwmczUm38e0kmgxYckedcJlxr04Nl8A9TfbTZ4BxBpN9fDLNtfWC9z4gZILsRRZtLE6aokIPf1
ZcEYrMejZiOyigzxOEU/fFqqBEXkPKZhZsUwMRtIaothtXV94dOd/IDFp5uMAhaLTc0OyjI/YDm+
60zvgY/GTWb6Q6xD9576zntDmpuxg2kbStPAvVA4tJcUSl+al2YM8RsnvT4tl34VHng4dtCeANtn
8auqGhgKkELZIZdeHGi64dNTILx/fbli8lEmRbcAtQbbW0KLGurA1r7F5CtLHZvme+48WHZxE+HV
8+/D+ePWAt483lpL3kAhlF+YEcdwHLmxXBCKgh+q+edS3DwcvGqwnP5EWR7YnRMMmSrZodv46F3l
1aulftVgZb1eH828Jk9e4IiDQtMMhwIcFuSA0zU7OH1EBwlvacOGHajsRY1MdthcD3JpBcChDCnK
rHF8ZkxfEuko5Qkc1+rD5m/UvpH09/UQl86SWa4KdCggJlDxOx2H1ZQZKKINQpD7MnvSbN9lqb8m
MHlptgAuwmWAZg1I+Yuv0nTQOdMeTiynnsQvoOlVAmsCv145GM8oevNJ8necxU0qlaghMpCzg/jg
rIoNmBBYFWjiWWxCakk25i4r+S0XTQx/OR7k95Xlruyn82cGfgJyk1m3Cl2WZQKkirpQ3kDZoTYO
Y1E+aN4mvroZWA7J1zV4+IUFgvc7sv9ZJw8V4UW21Ul43gTUYodST3Hr/yaqinngrSzDC2sEMGLg
hNDdmB+PizXSG00+ZHLErIY/TN7GBtmC8I1pXUPuXBwOahFAqKM37y+FuCgJu0ZpGxdbJ2O7Jsk0
3Y7VGvPhwmLEMYd962I5YvIWwxmaqlA0CHAQhT7WB0lMJf+HGcOnR3UeXUqYyi3WIR9g0QLbWwbH
1p/F9Nj3BS60Jmby+Z9370wOAPsJSw2pzqJ45dPMBQIqwlCQOTpDDkI+SRy+gyjGyta69GmwdWeU
Csqz8Kk4PSc84kgN4BLssEsoLbnvEdjwwb8q0mD7zofEjFiaycRLNB/rmz4rexjbe1B+JuEmIg9W
fmz4Wh/tQsIBHPncs547BcASLQYD/KxWJeIoBsPMgm2kLPbMb9JWHfqa3OZdeAvI5+76x5o34+LK
mDE+SI3xobCTFpuVeZNZlj0c7CfrC9Mx7LkEIADbT1e8Xw90ab/iPMfjGci/czHAyhSNgVc8prEn
QH79gFlB3JsqWX2qX1oUs9A0ANwzAWDZnuhNmXfRyMuDaulnDXCnmoCW9dW/Zw64z/8Ls9iwhjJ1
Phqw3hbKu6mqfD/x8Vvg0rXr49JwcBX+AUMhG1ouP7RSM6eaYCQ+gP8Sd4BvbtlA5jqK160UOS6d
Qdi1aKLNujFIIU5XILoeaLBZs8W3Q/3EykBe9YO1iteFdQBIFzJH4BTwgF2e25rIKBomLDiliiT3
gthQdoJ6KHquK6fDpUIHDKJm8DLEaWZzjNPxBGET8i7U/EC7W3j/xRActPl7A29GgfbET7O/HYsf
JfmOenNjecnYrh3qF8c6M6Dx6JxJyIsMg2aydvTg8ENt3gRILgX0RLMiIf/DFQWtPlBqIuRLKE7N
H/av6pRl1V7UQ7oP2orlroYIAEpgRr5SLp0X9OKkAO/TnRUj5qEsGc2dLwC5azN+YA7USqfdxK1E
Oo9t9masufRcOJRwz4JtCCdl1KmWkIy2QX/HY1iIFUi1cV8SCh0QWu7K0dV70SHlLAF/PxYAv//7
rp5hsJBTQGUF2friOMR7y7ZL/OsQuLB5/dUdaP/vDRUgfQEVgibTrDa1LHc4Pcztc5Lnh679IYCA
Mj2g0LvbEqyBaFVt6sLpgaIKGilobc7I3sUWgHCB8o1pLA5TLpIKft4EinTj4z8f7biu/ghhAmeA
bPd0+UHep7SZ5xZQxH8spy41vd8+7GH+h27KDLH9L8482L+WeRHk4zS4KFwG3pOfBWlnfKf1E/A0
KwfHhZWO4w8V0vnUwBpcJDDQkdQSilUFBHrpJkQGkxaehaK8xeKxZN+mXvyrGTpyjL8iAq5xOjJX
WY4ACquA6iZPXLwQbPoEo8PYN/nK2C4uiP8b25niXc4FrawqQ/FXZWgtDiYG6H/XXbByl6zFWd4l
HRx2MLPFoYSS8+hQ+PIhr11jS56h6jFxuOTxhHNB5cIje7H0gB3OmBdW9DDhZQW3gHsLmISOFVtD
uQnLy01fjegIQ6EJkDzl/44EuvqZ/tREv8pxLSe4sHDwa9ADB6IS/e/lZ2SD8kxI/NG5sq7GR2jo
fIzqEaCzhzbUKx/ywhl5Emtxt/SEsI5biMVMteHud6eSiTSDG8M6gmaWIj9Nru/ySwGRzqM38eed
suSzdREFY8NHQGlMSUGzTQUyGzqFeEA0EJLmadRMK2M8X0QObIYsAL5mQAGm9XRbgFGdaavEPWCI
MKlzFrftD71WIj0f1xwEshWzlhigRYsg0C2Erx3KZYdaZFseeffUeS189y7X+iEvW/Bgg5vrM3me
FgCZhUsG7Vpse5zLp8OSmeFGgPiUB3Bs4h6Xmf5Cwpd+zVZvLczi7C9E1uayErhF/Q3nXhEXCiWG
suGxjH5dH9H5wseI5sovyusBaJuL3W5HBg+pOZTo9D1khXhr69koQ91PAgiLfM2H7NIXA4cLFS5k
kDNB7XT+MrMzUMlDCplTtHMKvMUN/da4kK2W7W8ASdffgGcLcd7TqGkjjZvR30v5WCjUttqcRHdw
OZWpAiAhhUJBfeN0eo0efSEUMgNQ4tCsml1h56n+65IL0DOtx9zqD6zI3GOp+YemxN5Ogdftrn+0
+Ww8SejQDUEvbOZOzhjRZWFDZr5tNE3fH9DzSI1ApDnfX49w9qQ9jfCnJ/PXWMqM+0oKjAX7yIi7
zuw2iCi3U8XaGzTlaWKY0t66nopSzbT1ej382aqcw8NyEbgLNKtQtD6dyr7JckDO7R7aWFsC/+XA
fiGpdO5hln490NlOmwNBJA6Pd7QKIJ99GqgWFCo/Icap/DsO+ZsMtqM0gMzVz+txLq6Nv+IsBjS1
DbNyCwNqzTfmHF3yxp0VVuFaiMXeqrPCHAvq4pM5X3r9YwiPtfPt+igurTsoU4B+MGsyYwmezhbU
2KgDGZn+YBY6NuGGqB2x8kHWQswnyF8LD8qMlcodhGjpN7t9oP3T9SFcmqW/hrBUXeMtGVURkOHA
qyatrSap0VSu/JXG6Nk5h2UFciyOHWAoArAHT0cB8t/AVcuGQ/WJ3kVCvRdV7vp+I4sdrt1/HhH4
h8hagMLB4bk8wcMuGACEw4iEfKwoNCmPI325HuLCcE5CLO6juhYiYFD/ONjW15p/4rs09YMC7P6L
Va98nwsb8iTUvD7++v52JzojhLDnoeQKSe53J/yqIRlpreUOl+Og8oi64B9Rw9M4oGjQoXcKzJqT
REOYVCEecdADdaMpvT55F84yjOi/SIsVPRNPrDHAWmhrmjCotMKbecOcxMjgpbQyexd2D3SIYEQI
ZdrZ5dE+HRUxR3sMBR8OBQAMlTvFA14+14dzceKg2Pon/YGMwOIk8+CU3EKbH5qi5m3ZkC2UCmLX
v3F1eXM90KV5Q7ECdIuZ7ITL4HQsYaO9weWdBta+iwu95+I9rL7ObyurW7ntLk1bBATSH8FAlFIX
oWxak8F0lT5A2w60TIfmSSerf05+wF2f6bP4N8qPkG45HdAQlkFtaAwod9id/2nYJC3Gd5tsLGsH
KMU/co1goHESbbFnR7zcIs16jaotTcsaLo7ZY79GzL+QJiAIMitU8LHGl4AkaaEkrFqpD2NzBy82
eLKSOGy+4lnhZJ8QVXO7tYLZhU+F0gvKIiAGQ3VrWfWGrEFvGIXWh8E51mjlyzV34QtDOgkw//2v
A8ipQ2663YC1wPRmYDRByTGDCCC0fLgdxDQWq97MF+6kv0Muky09NBPrDIS0GhxG3jFHbow39/Xt
dA6jmeUYYPqHEj7qI2euAxTqNqFA1ntgdN+PJJ4cH2m32vSdHzOamthlAWzeTP9tJfDlT/Zf4MW6
B9yKgpaL3RWqA1cphETsoZiz8G9N9+EU9cbUXlxHP1zmxWMfxqEdD2xNg+McfL4Y/mKPZ3Ul7dDH
7iO2C4xXeHSZncLCqcXPoeB1gCM3BWlWPkEZ3NEvYKUqEaOzy6PE5GnT7fpmW/fZ3mUCfcRdOG3b
6F6tih9d/kygGaDyDBwFFDBP119okc4FqFcfCrSaNRexRHGbo6BZekmg4z67p+22g9359a904VgH
NP+/sItlP/lk9Mp8xGlrPkekjvk7cTO0ZlcO9fOyz/wZ/i8OiGGnw8uhiWFKF3Gc6HvId/yL0e/G
V9gdzx8h/9qTbyoVvRNPrY3/LpJhZZwXt/es14qqHTBPy/zPFh6h3Mf0hgXUYQtjM4jfcKfaToZK
7KLfGvrVyPbX5/YcRzAP+q+gi7IB7wbolnAEBVf3MYTRrQdyA61vHVDVvDvSJ6H95gZ8b2LJ5fDr
nOqVmt45yHz+BdjgEBsO5grXYvVbU9gM9mRh83tltXPal85hmzZT36xm65r9pgvGfTM0MXHSnLUQ
Ixd34Of3uQG74XrPyJ2cvgXRsePZbUnWDoh5+Ivn7MmPW6QUg6Qwk3Pw44jvbb2sTNvoS9btHJ1m
8ggJpPzJGvciW8O9zTvpLCw0PWZUBWZnyY+oyrrMpmEOCym8iexaJ+ElOUoj+j5pbxOGxsqr4M/7
6FrExVeAfQKDDzYiisoD+6u7IU3ieHbsHXy6y/Ojci386c0xoWuLxI0YsWT7fjJ3Sv4zGmxeEGjk
YfTIFEx3sSRh1mPUgtj4Kd3O7o+e/SKcleGebzUA8NDkh4g3/gdk8U63+jQqpxiFNc5iXS+GTBTe
8uUEYvAGtlHITr/aov+8vtPOTzFEmkG8EFmDJNFSNCbKGlX53B8PkIvLkO2AgmfRVK3Cks+Xzmmc
xYdkIKhP0vXGA30x/biSOwNI1HdpPnYAQ18f0nlycBpqHvJf+UjDoppZZTj+SYPh45v5Cpbm/1MQ
IHlxSOG16iyD6J47ZEAQ391CxbQZJ0zaKg10PttPl/88lP+izBn/X0OJproRvoEoLn2vQEzZVXBP
wbnLnW+wx4vAs3S0tzKy81cEyBPQgkU3CJ1rqIKfxoQ70Njb8FA5BGxLo58D3QXtvYB3S+ms3CwX
PhSIzmCiA/s5K0AubrbWCseIKTYdoBCEwXQPkOaYimZzfTmc+YrChQ8dyBBqYuClAvWxuKg70bZ6
mOh0COqH+kkeRMbiUqCeCW2EBx3GLbxcOP7f9bDnCx5RYTqMBjJKqRBNO51Gv6ynQXgYnHJBR6/v
KhDYdOI5LwSF3La4uR7twoV5Gm4xSNC+UH5qEW5i2yw/upLHg3zph9vsifFdFxgb19kY7ngz5hqP
jh/Xw5+vmZPoS+5v26DlWkNS81BB7N41Pxr/ffxAnzYZht//SyQ0SVzA4fDGXew7eOhxnCTGCITa
MzVezexbLn872S88164HujyjANYAZuDhCy7bbWHUd+Bo5RMQFUHa0AKWL0WMs9nAq0P1W7T6RAaZ
IIAMLeNRfOsBXbr+C85vA0zqrEYEZCEKussjxi7N1owIPukICXk/7uydNW1dF40hnjTBrf10PdyF
PPo03uKwscuuLWWIfTKaR2N6Vt/hrPPhmKlfhKB37DVYydcjzt/q9HRDQDyGIaI+G6AsSe7BCCwj
M7Fq2gncVugVqknGtvOQryrUn580p5Hs081oR35reTUiuebORRXBL6fUm7bMfKn5R5W9iNzbyH5n
myQRwtqjwJ6Mat92K9tkvuSuDdg5/RlSwdVNR/V0iLKvRfSD6ZVPeHEb/jWhi0s2nBza5nkzAXtd
iqcwQ8n8wW5S5ua761/unE6IMxVdMEg3zPo9eIKcjkSoikPIdoKNKuFHeH2XSeuo8MYwTQ7tqsk4
lkOnYgfSgEntiw0P6mZfyo7i5Uqc7fUfc2lWgaabSToA/OKcP/0trdlbY1PY8Fppfgb5Q7XW2Tk/
ycE9gsUc1EVcZN3+Yl+EuZVlwvazAylZGhq46794xhfKYIoUD//qJY5aF7Y6UlioS6A0vUyxo3xi
Qc1IdsirJnZb2Er98xqZNdwAaoJOA1TOl3qE4SBAnQ1xbGkb3LDmvtw47NGFZsaa8NZyMc4il3O1
04fwIRC4y86vVfq9boRjHAzUSUjxWYk+5nB/B6Q+qZuVBXkpGNBTyMTQ20N7apG0ZCjj+vVEybFV
++oLVuBNCYnuEB2LfFrBly+Xwzyuv0MtzpJ2lNIWnJGjk2X7QofgvzXGtlFIxggpYwpZbhP8metr
/Oxw/v9R0QgGzBOl9uUi9GEFR7vOMIBX1HFHXvxpNww35FjstfhNJgt4u8/rIZfXz5+I0EicFdqw
YLzFFh9rOwuUgSm12p3tpY02Y/MDdd84yJ7GfVCsPLjPJE/+xMOCR5EB6x877nQb16C08olhXqeC
P3Ndz0JdsaUIcqa985qXz3bxSjKQge7QSqEzSVokqt/1VR7nY9yLX/a0hqpcXlD4Sejzo5juoDKM
U26+Vv5Kv2sXC7gbXHIk1a7sHlT+qLMv6E2sfNzlAfYnDKCbczEdnIWl6RhaukWFQwaLN+y/ZoXc
ExgFXf+Yf1rpf189cwyousE/CVsRVNjFquVV2HS+1eHFLN/68Bueg5AIT9vxp/waNq9AB3k5pDhh
0vapDgxo5SYuyldvVUP4wuY5+RmLGzCMCsi62H1+5FkWR6BlR86ja6Ssu3XYjq5h5s9Sf4waEicA
a7g4iRx3Wbsa4IQLZ4uhOEb62YZdrHM/EJkE6MXmN+wBac3RWxM8OlP6m2OiBQOkOUh1wDIvhmhp
kOB1NBbHUh2CbaPrONjK4JbCgfcRuoJOtHWb1M9eePFJtmUMlVQzS+twZU2dpa/Ln7HIBQxeAjrt
T8XRId8HcKzhu4Fe/UMJJZaPQd914sUWqag2vtslhvd+fbldODvAJJg7DgCuzFyc042jweZjAsSY
I/PfwzyIMw/+glnMvtUBjQsLeCqoH1wPuUzxcPdDYAovSRDkoQa2JJVMArTaDjXzYy9eClhfC4ma
4c31GGcbdY4xC7ajczOLEC+GxfO8Bxe518cuEPEAqg+ja8/Gs5lDCChazGJDs4nGklASStPuh5GM
x3E3qRfPSM2fulKxghVmsI+qtbfxSrilHG6f+wWNBoRr5R7qc3D+HH93v4yffrepy7jKE3s/bdSd
+8CLR0PEZlp9rLbjz8+m0zEv+5YqDAsLjdHxWIsvJirc2yC2WQxzwyiHwNNL/mlkdzUwXcq4I6gd
4XkJAGQnVu71840Lnh1QAbO3OVKWM3+DrO+jEeKX/FjaqK7slXpVdZU234rq3YI3oUJT0DwQKDuM
xyEDZwktDhW3KkaHJoJ06PWlduHXgIEFUTNktNDxBsn+dAshp6iUVeVAflc1Ctx1Q45Y3izNBITJ
IztrN7ZHmp016nbTyqn96VZ2tK+iurxnsycyH6t8W4V2AXbyWO4GVcNkLvDJZipMc2VfnO89/FYX
zMI5RYY3xOKs0bY7BRARUkdRf+0clfblM9VrxFKo7M9H58klNqf3kK+BkAJe5Phcp3Oia7tuHGno
FycIcjfmKChOcZcV9qPbEes7cXv6c8o1h46R6fbHzDDaX+MY+nzXli6E1oexrA5ygIJAWsjS+iZh
WH8/jkbxu+bM92I06aPbyYEb7JYLXUC4uc4epqEN3mQ1AN7HBo/ZcS97uDD10ujJjYM3zW5AY1rv
LGjZvuSdAzcq6ufaiZuMowrjmazbjRM+cQxNP8Pac68HMaMfwirl4HSBWz247WcDock3WTe5sxeV
4XSJ1fYFHA0DPr2ZjVKKJUFT1qM4eELphsRVYZn0dw55C4IOcphFQR9rqoZpC59haK8V8EQbtwUL
4UYQg0dOf4ydAdlm5kBrOKVeP6F3WIwGyJGkhXRbPELJUyKPYq6KLT8HGYurgnr3bh3W5V5FFfq5
ligEiysk/ENaoyhqfemNzm+SADPJY6dhYbmzJ78rbvAjUAoyYFT42RJk7SjNuzVPvExZ6ImYqCWC
klB5cU/99r0OM01T5rWFf+dCmQcyzMrK9zl8bp8azmQZd7UnDjn32z4FIl096tIk7xMt2x9Ao9km
MEnSO9qURS2KW1P4DMuLqNlRyOnCeHp02yGFX66XejXrWUKEomqnRchIQrtB/tIWGLMplIQkT8PQ
bHAQOiOl27FwGGTKQUbfi7a0fzVelBm7CnCUW49WBtsUdagnGL3NH1o7XQCDZ162eaI6oyU76D6V
L1lgov/ZtR7I0D4z/V1QSStK0TtUU6y6Et3UgQW02jYOsY5cRSFB5Y6JB/Cs+DP+qZrHxAWke1tK
oFzBm+XyEdA1i95NuSsxMJG3u2IQmZXUhmmPN0ETtXeDNkcr0WiO/mJ+XRh7p85KvFdka6stfLmx
KMba9D5pLQP4cA01jza24XAnltp0HqUzZDTJe4CSbzrZBRD3aJRpwa+R5T/rMux+Rk4/QIvLUG0z
S4ygAVpXYQt+jNXTWPsTPhohbWcmxLdlgbR96ssNF3k3pb7bR3gDuky+MgbUcNyALDqmRqkKJ5WR
T/oYDClA9vXQNY+DduwPTzXujs5izR4a/WCMyhGKxBRem4lXq+rdGyEKGIcFPstWuG2dp5DQMezY
maxuvB1gPGkcA4AvwqMyPHg0WVVRy23rTS50dAK//64h5PYCzwf/ccBUPnZmG+04vtSYVLTXnz1A
cDS2CzxAEwtWnchiYF79NrkFfS0h0f1KPD/PYlvDdRU/nmAO6gxrDbIBnf9ulkOAr2oFzS9nzKsh
ptKZbgktsPtbFDpZ7LToAKN31SqeTFldtzGeHhH0qIG/RadXD+zN6hhY9Hok8oeutN5bRjmCpFl6
+V0V5LNuQ9iTKAHA3L8ZaEUREE1UeE4WmZmwwMtVTEYjswEJHQSPy6oKjc2UlfnGbOR8wdWeASAc
HEljxsrmVQiv7ABytjkmihUGDrTILj95OzQFBDY7/MZi8nmYtF5pFYkBB1GSuLUZjaioh9kLZEEa
M3YzdM0Ah/WQkgVwJ/r0ZDaotBryCOP1/RJ16kxarwFgDWOKhN3/IQPYmsSTqtmU5LD+fqmKUn8X
Q8PyJCxGx7txRxo2R6h7mPcwWRQKhqowJp/XGA6FyG7lrZFJ4LlY5eO4am3uVZspmEznhpqS/ei0
iMDFI5npbRyrgdIRmhTq1mRjlt3kSPuGeDAdZiWuO+Ib9EM0+IAc0dFLUe8foJ/pTq1IzKx0Pnyr
rV1ww7q6jyMobEEMRBNbgtSqQvjSVshnKCPdvvJz+paXTWDsgq4q3yFwb8h9GKl6N5m6E7vSa2or
ptlksC2MzKPwmOdQDHoE4pfYqaHK2W1sosOd7giE8sYRvfdYcp8f1QRrh92kjfYZdj/GPYrJjD8P
tqHowTC72kLl2nV2aHUT4CJw5n+A+QibUAc+3T9UF8AtB2Xa4rtGx+J5hJOkE9t96D12XdA2SVgF
8mVqOaOxIzR8ECPhOmg4B6XZ70LkTNOGR93kbAuiu3LvujMgWIdEVDujgExuTEE0e4F2iWPeWH5n
+DvljdmDtnDPJD6A5VZsuGXwQyuIZD9MXtO3CVREHefZ9CRqHa6TNeKolQiPAowMdA0bSISmpoSc
UyIVVOZSe/DIeGe0Q56nuWn1fqxGp6o2FWkjC54B+PWJhfUpEh/lUUwj3ECyLx0Mn16QZwxWzIvQ
m+7KvBkRT7rhCOBSS0Ri2Xj8J7kj1Vc0q4InaAPmX2k5DBTXswWWjRcVWh7UkDXdDSsN/cjQNKDb
pjBRM+deVPsxfMuNjWl2LQSn5mCpzEOAsjULvb1NWjEkDsyUo7cJCq5GPHtqktSrZNfHodFO3whU
v3WcYaIhGG8M4L70wnAAvgycY96L0t7mVe7aoNGbmd57jYz6BHW3okCC2o3kWQgSsbQEJXRI+hwy
JziRap/fkpGR4LEvIqwiUZpBm/TC7HFEzB20FMe5l80Um7wCvAKLO8kiJd5C4psCiEwYW28tTmDN
5bbCrTYmkeS39pgWm5J6wQOUieYHEpRAWMoHA4oFyh8abNACpeg0Q0dQpgZkJzsOL03DbBPiIMqu
Iw004WwDCY2WMm9v8S3MB8OnY3anrK7Mb7wOf93pLOr9XW/V7UtQgBCV9JlQ5rbxS9bckaIw7oyM
iM+Kevxp9PpRp23OUa+dcvTXN2qqHQdv8NpV+wgaViDDQMocyDtSBRFWpEahoHbs3toSbfWP3G17
8lw7rJGw4lQ5efHa1n4t2zqMYrjRW+rOb+2xhyHgCD01wCIas3irwKGo48HNUKRC9oHjBrq345C6
sO+jYN9ObRubreje68Eyf089F1Uyoks/3AjiM9xkMhf2NmsbjkwPGSjK6PA0hoR8Xvv9tmNWAe0+
s4o2MF0NBZR52sG7IbbdkKepiuw8DQVUFtKKdRZ/zjREFlJzzOhra0IuMSVmxt1D0AcTTSfVCbKb
cll7e+iKVdEerww8uCxAIavvBokC8pxhD5WxYQDSlw5dOJjIshhyKCQLYTCMzzWD9uN9hV9Vp32g
nfcWq+ObnfmW2GYT/mPIW1I+1gVeWMAMt+aHYxk6Txw0/5+UQaafXmuG+cbKwvKxRN3xtu5DPCD6
grNnAs+PZi+70nwClB7V1fm+RWoJY4JPPF7zb13OxvGpzFhIYI9Nmj4eOsiHbs28mkSSd1ZeJJ6o
CYXaW9/kcQ0++zEipv7p8j4M4wFcoShlbZGpjeHjXMHCj0YnhjGNi7/apPyE2CvAbPAIkb9LXmev
TdBbatPgaORwj/fCNnZCAFVQJJSk2GRl4ORxD5X3gz1WfbnFQQb2f0EDck8LW1nADDb2F9whPo9Z
OFZf63Ec+xiu4nhSjMWAfaTZNI1xSTDLcTgUeYTXB+/HX1Yb0EeLZRNQLm35E0YNIts0qsfBWNAG
dzyyjOjdrjwf978BXVp0nZ3xGBUqx8vFdKZyY1PcBqLN4Zuug/JNaCvbscrmxwj+VDs2meE7MUDC
742qfzSlmWUJdzPL3Ti9tL5FuYkqAWyEKD5HG7oQmPZcdhM6eYAPWnd+vguI2bSwIet0dWt3pug3
hTdkZgxaEdCtKKDDmFq5rRzuMUXIwYtQogjFI2nw26gRxi3x8FrdeJo1b5ndoWSUh0j1Y7CwIw+a
MnrQsWrtUENMmkXBhskakOqhKXsbyUjmFqkH6eE6xVNmqpC+T6hmovwExAkUZ0SeGDSIml/jEGDO
HQWRrUTSoqS7Hro4LY4tXD9HPL5quZPUK/cekQW7AcPCtVPblEI9BqqZSmxM3Fkc9AQDeGEA9Pqt
CrjDE6i104e6d1FJMMmcadgOR3pmapgB4KWEchmc2kJdxLg7/Y+uqrx3p6V4dAh3gGK9EdIGb6y2
H+6NTkIZdPAhnImKGfpc6D/3WiZjTUIe10RMGw8ntZXYEuX62Id9AVK9oUEqDC2j7o54gMiVeGmg
lOIO9cHuwLNAZmWFt03R6SKJfMVlPIWGmGJmRhoV6CL4IHYB/TsFg0INZttYIsd2q+hBO7UrYt4Q
H5Zlncf8WZGXsSTkhQ1gvtuNPzMScDOGNBOnad76fQ3MnqgeYdhgfJrgXaCeE/XlCH6x5FXS+WEV
YVHyqkaWWuTP2pPuo4IHTLhxlQxU3BhEwzSphKEq/KNg+DC6KCvGQNmhmti0BTLRQZHht0ShE9hT
t3fvGvxtSsze4w8A6ODRXjqs/NXbA7u3WE6qTSgktiT1q7BIOLImkvCCOUFK7MBDT59W+E2e249f
TMiuy61p46DBidIEL1h5+XMPEdk6xt+IkVoRr3MUzWz5oHVNJATC8kanGiqyePi79fClJNDA25CG
FXhB9SG9dSabwYrMF/AU9oeuuu981BCJReH4gsRtInjK6t6Lc/hOQsUBPfn31uH0CfZrPoo/0Ep5
MWtm1jtwsHw7zoXZjLGN3QAXDhcqynFpC/aLltIywTUjOAbzPoQLfORP+U+Ip01PbTG4Y+pkKHDg
H6H0DjMrIV5j+fU9dDaMFrMeGM+jDaKtVTu1uTEl9YEJs5jjpzaUGUhs9QTO7lmoy5QRCoJbBr66
n4Z42H0Neeaam4H65UNZTBoK4wbPv454rIax33mtFzfQz2tjnvMQepuqAoQU9hCQZpVGET0NMDOp
d27BcujegybSbYbOKzYQFLT6m/9H0Zk1V6ojQfgXEcG+vAJnsd1uu2233e0XorfLKgQChMSvv995
mpiYmTvHgFRVmVmZArgf2l7JwcsxF61/emGox3uGCemVXD7Adm3qMK2OpOP6jGDDLE+4f9feqQ7I
hpj2zianfR+aP/OgxbME+2yu/twH83UWyzy9Tlk9JPSPPc6BmZ5I0hpmIeo36Y2qZXXjWMMylaRj
362eUD9ML1Mq4xJl77UQ01HcSmiSh4c7MQW7EyNLTTqmdz0GM/cXWUVrcPYa+t20Nd5AHpzeCF4C
1I6KxfG8p7juuLnN6C5PyvckzXXv+Jx7QY3NK+n4zRepPLU9RGpjViQUA2g4bKKMXj8M62u8r5Ut
9h63L25KH0Xf1IQjTewqgimP+QSBdU1X8bj8kNhMUhzDtFAtc0AJNPrOP85cEJ2ANzV1tH0cqZSm
WGclGcYcgP0n4bjE5mryeqnlpjmm+yDyiBEJ51WlJe61aK5bvgS/8FRIktTSI3rIk6RbcGhjcp65
oRZ/fIg7v3JL6e7D1yAT2ZQzHHHbHe4YBhi412FXBEnt27xfapmcKnmQG7KKkc3rtrKbx9XXBqfd
63rydXZJLzlugVlyG1TOTOpADF4d1hZ2KWU8+ece0vl5zNHqnWO665WiebNBr/jWkVbG25o9YVWR
VQDLffI04ZieARIab6S7JBCdlrBBQi5V7afXIYjEZ+bNx7vv+BY5iXbMfz5JAcwywcZEEoYmLdLK
Vi/Z7PDF735P/UuCmjK+QXt9OF2qmS8w/ojyDNiKrfJptOcp5YrOM0T33HoHWrgz8/TUFvEQLvHj
xvJIddnskAy547fcsVvPGz0NOETCaNlkW4q9M25adBWC7aIx8fozWEYjTwRIqJDkeIQYebNvx690
34K/ow1i0Jsx8l/1bJc9bxZ6oyIZQw4zNrkSs/hY9tTQLBB/dI/TBXZGdPhAg0pwgS81wd6OkttY
kMcwPuxDNnCP7S3DU4XJk8PcpW+BqX4vn6rdpscpdc1Ul0MnAnwOsSdYi57r4N8w9Zmb69CVj1KN
AfBgK5cP34uG4DK6x/qYprNsSyuBaPK2WdzxMev7uLnGiV68s2/3wD93job2aXoxcsjw9NFneIUd
8XgUrAi5feXWpaO9oLtq7vbnLOoGrO3buKV/c5KkLeYjku1TZJ2ufdiDjmSKxfOQvKtdTn7e27QN
Cztv65+gWb2pjCYSnomZketeTJ5o05OeQ/83jpIJ7+boZ120dDuY6xPPpwqt/P0j1Yn+KqzUVAF/
khuO1LP6dDYno3slw28r9ThENABNN1DdvCn+sUc3GNIgMbiTmSP3u0m6zVxM2PnLkzNu0TVLSPYp
BZocLx8x9L4mGwPIKcsG0V5GK0Sa3/YhuUtrJ/06rw7RGXNDVyVzbbgaygS5D9JBS8F2LPjMVqvh
ZRb9AGC8yzi5dCse66xlbjCV2qYGt+Yew5+zdd1W4q3GkSg8UbtAy0LL/ZzNCg3xzFzWlENNsmM/
R05fopIQtrCqCR+WcE7UtSZSFvPz3nDEWGFOq/IAz2xAh4VaC282yVxuo28+O74yWehh6Gl6Jwy2
vSlrpnLXfncPBi0cZNJOAAjDQ+zvl54KSJsVTg9Sk71dGLDSr6Eb7qrImNquiliapeylcbE67YX8
sjaby0+INnhD5NnsUxyy/ZM2KXdgbd13QJ3elp60AQ3TiAiRVmaWmPUg/1sLn6TLGaRoTf/z2ixm
S1/qxb34E9HAeWcbV5eo193xSiMiZIFDIueJ10VXYMMmuSQsnzU/tkBVv+jIbFM0nWkxz5/myV+u
kmy8FlzXFc59543zfj40/5JD70BBpcE2szRPmchuCwopsJDdbFIGjGrqTDxr/NrPXn+/1wN5mxFh
H9EAIM3tVWvTT9+cQdeem++H2/qkqmZYspkeZdBsjLXwSFv10B2gKgX4ShDl7iD1Uaq+MlOZgBD/
sK2hQ5Ky21/qWFQ/ouaI/sxVd4w/iO7azPNCCYnefIq2vTsq1rqf+ZWmKQ93iShtVTb5D25U+dXn
LtXBCxvn6Ys37UIXYzbUsuB8aZaegmTuy9oE9U/leikfQzimb/OeosOqXC1oTlxTja926neuNSEW
4FV/sXW6F8MqRX+Z0uXmSUpcWSif9tAs8q72V+lhU0o46viK46zHu5h0TPJK13VOSUJdzJtWsn0Z
BtmG9Hlepf9iC7um4OMQBoz5sLlEX6tgJDGxajCZO5NP4GQFdW9Ht79p0pXu185JfC7ssXFKh251
v9fr4X0HHF8f54QB7tLTRTSnWukuesT8R/2uh1RZtMJjuH4NBheJedBYAXjNtMjonck0KRb+SeJO
9FrP1zU2Zii3JTH6XsNVcU073tDSuXnbo1iUnd4XGw8tyIOMm/IGwIdlskzhdTCbK65EUDaOg/f5
2PjEmezg8CJwHP6b04bMCS2ZaO6n/uClbdpxf9Lxxh3WwD3plGEqor0kzuS4/bKQl1b3DcMQDEec
PIDYLcup2rrDlnWfOkg9AVWXa5Yeo1f0q46nF8WQNJzalIu0DOq+ms9R59XVBeVd8D1MaFN4bmnr
lO2K+1zD1ihN5DZVlT4dSC7Wi7frobtbsyUcH4xHvishBgn5s3G/ivZjP7gT77qK/qYC5LOYC4CB
B2v0L8AI0z64hxffrXW4xlhT3XaoQYB+CGeZ7N92rZPqD1CdSb5RXwOmEDve9DNK0CU13nx/hFIm
EFjtQBs7AtXQ2zfOdQlDCdKlGknyRgW2BSOApMYa0DHF3vSVq0q5xZGN0v6ntDzEgxM1Yj83UzI+
La03t49VbHeXFqaHscFH0IPfaJQ/FO08jcdLTzvy7nT0eYWN4+ENTQaETtE70jr3WZvp9GMa/OMy
zActxcFC03CHszOo5pS6YirrhciOSyx2GT1lu9eyzzf1y2+vDWIHunQf+nzyQje+ptuwPiXYasa5
XVbvRITU8VgReePjF03nd2I6Ew9qjmeovipDyhOOqvvrN72bPGo5b/wNE3gYvWps4oJ7Z2nug0Ar
9RJJ38B0SOE257br6XnrXoQg0yYVAJ1r2jCR+BPdwSiOO39Ou7em5bM9DU6MVImsgvVlxkjkRdNk
t3cQ+6AMIyUyzqdJMhg1leu/80jTZwYN89ive/ypM15ZLsNGX5L2qAh4icXy84iyldylCBf9czPH
Qc23kMw+ouB2BSfdVfzNA84UwAZxYvNqnvE6AguwMvf22HnrQd6dvJYGp4durCgJO+C/ybPJJgJs
ug0Vv4YkjCKhVHOMZt+eEi7tt91O4y8Fivfc6ZV2DLMQWYTHEd21AxDUabIMfIXXr/ymNhzUXIpQ
u/+NwgvWPJxm78fQOPIXeYzOlk/aiJeQPissN2Zvc1p8pb7tbHBUOevAx8c2EPS2TukYnY7GzqaQ
tz4TGiPu35v4YDYXcQPjE/tN9d4PS4QK4YbXr8zfJ4MgoaWlnbu9bIxu91L3Q5xxKkL1mkFEA1Wt
rY2LBTxlLJZmyn7YBjnS3cAM8PVAyPtatxoWr/JmooOrXdunwVEg0Z5t9K+6Suj6m3YYTe4BoN0v
Y9fH590bu7tq2S2kGtQQWwwgmrxH5nm+UWyGrjBBEX1NJ+LnfV6r33rYtg+kJRBEpJRLWDY84t+c
jiLP4LRN7wEPcshdQWnPHSUcC/Le+r/ibUm/LsM8QWR489wXTrpqrtrAV+9r5lbfvJC1gHQ9sjeb
Vr0Lw6Otk3utAu8ftgHgzrSe+oZsOMJUradsg+TV0cfm7017mRPTXBqi7NpcQUd9MTuel7nT2/Y+
MNkKSSPDTqsiphG8M1mI3+sBSfO3TqBCcjBQ8Z1cmxE8DOzwhQ2FcT+x+bJkJD5Zl3VED5y7iAZ6
aUYJXfGmGxvcJ6zqdflsWv2nccc1xE1oA6/1on3er7SSOgSrh9UuUOQLuLMpNN15Wir3ea5m4mp3
A9xVpNLwfrfQJahXTRKkYm3R3JrdJ8/A6sF873XV/bdP2TwW9bgmkEndGr+NziiDL4sI5DvE/zHm
2c4oXIzLkMoLf7X/tW7CFkZ8b7NLF9A4QEVU63kRbfui5oPctblf+ajC1jIJi7kdbofcyus0dwMM
h63612ZeDkFMM/m9p2hjr61wA5v+OboAQfUmqv0FrUD/LPiZT1sd7XwRy43cYDZef0hnlV/AB+q/
VjcLEyTN2y9ChY5H0fsgOamN74V3E8DqNYteg6aJ3NwZh/i/0Rx+dtLdFo+vJoBx4xu009228lkp
N/Q/GDFuyLlOkDXpepQP89Zg1nGk/kJb5Pp3zWCr5LQEkUX8FPfNr2ww67d+Al7IV4ZmewamNFWB
wab55YTENJ7tpqYfCCZoftI6auOS7tKJEAlsy/3uW1ahCTHSM2hkO893vbD7dO7ofF+TJjjmn02D
HAQxNuy5uAQOirlCJM58djAtnR+2JYNrjgN7+8q6WR/gCn4TXqEt/AbCHB/du23SBBab2ATBpVmd
w792QyY+Oo5aCGCrouA3kOzqfR+SPVA/aTFrhBY7C1dAzPwvj67viC2Dn/wJDj/Gl9UsrXsaJMlY
OdNDTCQWlk3IK0SCxGrbPLZD0A2u0bOrk5ausK2m+T46aGhLf5u6n/EIOV5W3FHuaRz6EOEEBD/6
S4aQ9sp4Vu1FavYqOx/HynZb2INSXbLOG2b023YGq0h2+S/N4KEA4Lr1PWE2S/naYx6kRivXFxyI
9c+QpkKgqDzQRGfb7nikMTauOgdiAwvPRTeP38caruZPyn+cPEyt67SFmoKMwomGYIOVqEVQHqqd
HJypYUCSUuG5xT6FrcLsYaqW7vuwAaNzn1TJc2Tj8L9ttm51WlNv8mDy2+QzHb0FSMLdXEhhCPlz
HHXOfu0aNMSIH5lLUTS5mBfYJdQ9zOkqQQ7SpneWU7QbLlnjgFKeSXiIlxOfHeAAlHW45giCRjwn
tcNBHXH+fQ5k37ZPSySBSGNAFLQQIUKbe9rXcIM/lViz6DZERlRRckUxYJE5FoHyLQ3snEavrpcd
Gu7YMlEi5uidx0Ek887MlzUgaoHbD+eg34cwtyG6I8jPZOzBC1Pve+97N7pjYPXrzti9SnKZ6tjj
3s6itRiajBloo7FPcycBKd0zqN4CVD79zTk2a95N2woxadaF8ArWL+x3v1dU/FTsq3NCPzV196p1
uzRvjgZ2TCOkiE86ZngtuFCT7QzrZ4MSaw5G3c12Qpa98APzVO+LB9GroOmOk+Mv3XHaJsxNn42q
4/q8LhBRz1GAKK/hPtXJ9rwDqu0lEbJHcy8nLfonFbuNe9Hh4O93mdpB7cXSuc7z0RnTXNt4yBKm
TjM+Ehxcr14eOpnuvoPj9STQupOSL4GyGFlB/IRT++ZVUZ/dpTKBe9kGJ4p4wqDNH8SPe/Nl9ARQ
fXa4+1vAlHbLzFT2ZprQLENpbLbbS1bJBBivcwb+emcyfxGMgYq5QZfoM5B+on727oH1hg6cbTt7
TjXKcpSpNYVzqKop9lCiyrP8Dqos1oxXCFe6JEI2GA006/ZUpXGvzAOau1UUyPMAixo8V0DVwZ+A
LcU+ZsVGyAQmQ32I29Qg/BY7lvVgIyBd1TS91KIBpqe87sfJ6yMkxnOb3URF7h4TADen609GnPpb
YmrIED9pMV5eEDHMwB6sZZ7WftSPCpL/OAtnrmvWl2gnfox9JcGv4kY4Z14tGrhxgPrNBWrmtZz2
SWZIKvwjO6NNq2YiC5u2z0N8U7tTS653yo8MDIyCpldkEBYJTwJp3PbO2Z7mb/rGxOLxEgbz9y3D
0/eCDrU9LlvDFFWaLvOPkqslmO9SXBr1k0Ii/Dg7ol0/PB8v1lKiy+OkaQpvQao5C/+1t2A/MNVz
ywOp7NS1r0JA0pDA6uzMXwp+F1yrOapHO8oQxgjnfVYmsCoc7xBLmvB+XCLnOIFZt+Y8bRnLJADf
xjvTnabxCRxn1HnT90d1Z9taPTnwWPJKZrXbvW4ZeNa7m06Nfz9Sdpq/25ik64NnWQnCF86NzNXu
ffzFk8naXMicE0cxNtZjQz9Gi/JYmYH9I2SVrE9uxwFA1zjpwcgNr9B+d9wkWL74SNSyr2vmpNvP
cAqoGk5Y7/79QY8TlxB+CjtQ/lhRHuvewUiiGdlYkRw8KlZfJekXtCJJdtkMFON1GNasBy6N6eSK
deHsXCCDly3H2Tf0zpiGEc8+Y8eZ8a2tCZqMaAmbe7Jv+DZ3JFbmMks3Hv95s0vm7lEFSN3WKcsE
tNgijfM9DXsRnbrNqboLQg3Tl06kvemJG3l4noRHCZReMu3PA39edh2VGar3cXOMfnGxfuGnU6qq
x36vaG2N0PUfz2Hn6cvN6g2UHpjaeYBAxGZnAPJFiTk1Xvd3N7GPp9AiSXepjQwhUIHiqzvij6he
/XIYSCkubTOcDrMP3tnlXl7fHFid9cbcQPnRa6aoEsGpq+Zuq/36D2DETuQmupvAlqOyFSae0HjD
3QYZAKGcCTwNnTFz9nPkRji/WL9L6/vYkat/iQ7veEsw4D2upudnXyLT+Cjz+XQ+WFVezGljo2uA
KKFkyxw4BmwX1QuDBhMyOaZg89NWQo4j/nb0GlM6Mgo1+jTl39QkS7JeHbk56oHDjpYhPUTY/x4H
ZjEy1fE5P+2Z9uMy1IRDv82eP8Vs8pqxe4hloh9IXWH8s6vD2ucaHvhta9N5nH8ROrjq2h7NSBDJ
MCz8JULyS4WkpLqTZSRQFX30TEBrepGIj00uaHhU7up0dUq0dRiVbBXRZbD+TgKTgUYrzKk+iCC7
cY67n71c3c8xnPUM6qCqo0R6Aduk9iT5CUkcJpcold4rs1FEYz13IRdgt8ztV3gTsV/MCNtz143B
7SyvruHsd8LE+brFhhKtQlS5c69U9OAcrrsytLFCdu/Ujs9HcETg237Ud0dOvBSzldr8wOL/MNr4
zkeh4l6dQ3awsqKmGXPCKLh1Dwtz6M0iIyvHCuUEI+CQTnf+dmC0TbrQ8p+Q/vFfHXddfBLQK98O
GYPXZNvozifamOOdmyN+Cmdm0G9BBh96mavFfN+dhuW5TI7LC5j+9JSlc1sx/iz2tWU1c7+086iO
88BgfyAonIN/Y+c3UQ7QQ1fTeoENYU1JaWZNmvCZssrS9b/IWWx4rePN44+PkqoHH8LtkVEqcn7B
o6wtwrspflksZFuB468itHpcfV5t7epHQ5m1dyHdiXf1bJYRXrNaS4KIWZsPt838n0xm01eN76fK
tz1z+0IjOvauytsinMrCbkI5HgtVuDbq6xLqlcydKenmR+nZ2hQp3pAEX8MdfE/QAsprYpEJ/VYg
3hvqQFI6SgTkor0HoghnDAqEdvPNyBRhWc03f0I2RnIc0wMfXE+yDsjCEpt/iR6Ome2XZXLOa60R
Vphm8Q6Ctg/3i+b09CXRlDvt6838Nc+igMZVLa1/wachQx0wpsLH7xh0rdwQ7VJnwsC2JHFJ3D7b
sF/HyyjbtSk5ruzEJYTUA+ekDencQerseZgEg2YVkjR2171l+qqpHipqAUULkYFpiGXdOjwetU/D
wQFbxum0uj6KRBPD4TJe3SSEsY9RcbFLCibEwu5Z/LbIlCP0xjLs0Be55rqITn9tEIyPgHH0Ebk/
dGyZKtDl/URb3F0dTHWnR1j07C1DAjCcknBzEMovIo6KzRmO4K5DkWruIQ84Dc6BsPokiACuoSDn
ESlrByRUxG09ozacEvM9jZmNCiBOr77s8QCN3y+Zak8qFqFXuId2IfrENr+ozqXdiBIs+PY4mlDV
Wl3FV39L+c0Kw+Bg7dN/keycV1Q5ybOuFHKDCVvt4J4fA/ZlOn8YiineNaLzOWWXmhHA/lkJDBh/
GDW5U56M1l/yPu7q6Bm+ImhkSVwzFvUl7veefzdA0/HZwS97iPFRGp+Uu0TH9yYFu81Bn1pSwNcg
aIo+nLbhvMRH9NXj7WQF40e9naplSB67JV1NflPW/AIgF8SuHXO7FMEo65eqUzT2go/sHtqEYxBE
jJZnIn6W1wa/uTCPLNTiZV1rYF+7uNWPuB6P9EwnelSlqCYQOrVw2IsEr1z3cUwCew2OpUZ5a9eR
jrtdgZl5CL3zI0kOxQDat+y16D0Iq88VXuh68wCLkG3wNdtL5IoF1b/qzavjhARh6xTk43NcA8XY
Ms3s+uM84niYJ3Epg2j09puo7IjiK1bYhyUTOyZnwl2UuRfcdm+wMukfFaF1vBvSZfucUVQ05RyF
HDQftfF+bVUiWC9MFqu/SRz3zBe/sUvzkYR7s595zNhS0xk673qZk/jU1VzJxTyskbnfZV2pBKVH
GHzZ2ezQSLNUwK5XS250Dphw6HPSV1l81m0vb+hMn30mk5f+HjffTGiCx+DNEWr5Ec6Oy74SNFV3
GuNqs8XWHum3Zeq7BrUks/F5iDvPYeeynhra5gDfSzikPqi+Is9sl3LVqcYjodui+RVuJR7KRLJe
UyR7jLOSO03A20RIup9bqJvnbmkCooMDC+I4DExtX/3smFQ51a1BG7M7syqzcU398rb7MQNkGPXu
76PPvkhjq7d9r+BQVdO2NdWBO+3EgCweRLKm1LewBoymxWIlw0h3+CBUZ/3L2k9vHmWvgG6SXW/p
yVG+bO5a3sK/NZr6/jN0WRABmuISKvW2A1oESlFNs8k5TLlEdbOe4map+1+8QEJnWwbVrTSsj2KT
QmEWZRyE/a+JSvnk7q75RJHbR0V6RKiZZk9HS3EsbvxrM8EcnVcu0Zb5MJ6d715/WxmDiKZgj7LK
7O+AhYanfkJ59lupzjh3Cxppt0S9184PnebGeT1qiM2ijTvABThfYOFTZ3ox3AEqV8tfOqLQPa9p
bPz73phxenI8pbjizLHfpqkdsiRSKvDQPXhVHzysNlqqErngFrOGvurwJZpM6Nx1HffBFQVsjHda
vbco8yZfNxd1LHt/bsJlHq7RUovkXlOtnTugYuhQT86w8iTarl5JoWzcc+1HsOU10xnQR1qvL+2S
MbS7UTi/780U23yKU/hfDwXVa5ytLWESdOJYifishCK0aCBHV5HO3PNHPH2drIOyPIaJ0mcE2R6/
urKI5DFRM8jtjoBLA2pcj5dZOTL8wueY1CezMs4XtQcenmN964QXrsRjK4THisM1cz00fSsaMR5v
P21FTdz3J3vH8+ugVrV9y5YhCE9yd6vf8YL+pB2ioSr3sWr+1iasgrxeg7Z9NIl1wGVYz2q++Hjn
/AbgyH5rmTAJ98aN0peBoZ/YihF9W3/pIc8QHMMbbq+VZrXvNDRioRONIsNZPJLKPS/tapu7PUIM
zD3lNjtC9mC2ZwLL0uqL61b0x/6e+tMz7nZNW26KhEa4hDhZ0s/QYWzgIx3sx06ionfxPLVi2VVN
mfdFxwckkBkPGzxWIXKYs5f4Bz0Hnhk6mU4jKxfzht5nQO4GGDaaW0Pe2mhC3iC9CVgAY+atoCm0
/D85SI5HkYXOo+eBztacXi8i1QdaenoTEJDjWYALHMW8VD53Qyb6vy3fW1OkcM/Tu4qSNi7wd8cA
snO7PfgVdVoPb+MMq1k0mOtBpke0Yvuu1e8JIuxfZsMx7qnhiNQcY0eigyYnHUAwJqve+m51CVqJ
Hd+RD6vb91xLQz19KJbe4I20K38ek9FvyrVb8JKZGgNKeMvxh6/EFhZarLubR+PoxT/wQZvQjrbo
eXO/MYKP7thnUMSOXsovdhPZ9BykLI6zqJMc8mzsYh78EBf5HKHa0TztgFTeKc0MxgibcPb2Tzgd
YMZrKlfC0tjfCMRp2dPj3TZZ+izYVFK0y36XPLogleK+Cqu1/kK2cZee0HG1/WPoqrH+Zsi/ChTd
U9YKtAx0V0R6QJ+n3ywiZ/0datz7ubiQQyd23p3h1KyoXbiam4TiesQYT9TjdgCNe1HzhtNIr6/a
Q2cNw2OMeAoq/7Zxw+bdzvyHD92pGhwqRTU03R+odRdkD9nAlj3Hyp3wYUjxayn4+qgpCKzTn+vS
ibc+gd5hl0YIEFnGV++89FnMF1Q1KwFXrKR+kXvC8LrIUHxFAX1b5DXk/5LcaqOfKnEP8QwBSvNk
sByqy8RbxCeQVUDlgoZE/bNFkt0JD8xdxx3pxNHRxmxNjDeJs9t6e/oFRQIs27AlZGvFzGADjHPb
Z9TiCfa/ivhP/wP5reu7GChJntsYsRKdBlJ7bq7Vm0sWPz3xWHlD451aGl5kMOmgkUUObiD2p5qG
sb3bk+7YLq47qs9uYowv4yOwmrHfI8Qr6Zr5n4lM/Nm488TVMHpd0em0f5bVnv7wWAb5TJxOIUWs
PVYMcfBfonLcJOuhypP9p9o3x3sgcodNCcTsrT75dbbc9fsapXmFWi76Eqx7u/3oVLRVOcc28XIE
nJUqE9JcZbmFDvrfKQvwTevGIYAMn036QVdNLEXMWkKTswzBUhqafxSRWWUNbyjZKnPb2iCHiUdP
j6X7NZoL9p9Xlx49UracFuHtP7clABkchDT1NQ2nkJ3R7LZ2B49EP184sEcNW5BW+CzHpepbpHTw
CFixbsCrw/pnNGnCxk0ECAraxCLN8Y8eybwbeLbtXE8T3ei5TlDQjtgtD3vpx82AgQrjHbN32JuN
la8K975llqNfVo1i0WIMG/Eqs7iZEI+IWBWr7mb3JD3tSBQb1fiN7U0+tszX7j19epWWLhGar/jQ
hc7D4QtPlZ3ZKvt1Aemj9VVTFpYZ+H5N2xVjOM6hQN6hlLd+4H66xMWWQPZVWDtoyLnUfFTt1uwf
hznAoZUftxvirttnutd9+A+0hvfQsYBZXd1tm2m9Oda8JXMEfgFvGPEmQ40HYog2q0zm0EnZdbzh
G9Vxa4/mOmBTd8kgNJHUt+6DbbNK5L5owzdCkOeKhSAfKU5c1wtwWu04W2mPbXuD8x1R5QxsIQD9
t1VVJr7aH1ZEyGCjPMknhvP+KV4rlooAoqQoIlSz2yk9Opety+W2JR05Lmxuy74n+Vky9h+ARrZP
3Xt6z43u7KNg5iMCoK8qcxn1TbQJAe1+My4P5ateISvuYNT0hP/OMv5BPj8xpRM3+5UH2BlAOtSt
MCBtoM5e1ksoBh16rBghbGRLQh7qeXG2aSjrQTLwOxk/4hSFKv0VBBsLByCh6NBF6G+03zXeTxhP
H+x8cxzEjDDhJu7cHdJECjcdXZZ4kQkWoJrZR0wE9u/R7ST/HkD7Yx1cl7w62uRCQji91xVtchHu
h2R5YKv6bwtrbF6eolsE6gWbyxGUA69QlFD9TmDNf7h9sXRHS8/SIK/EBGfTVsbLo2CwnPc6w2mM
DmlLHtvDXZ/r1rHPje+NbomCScyXWGTmP3KjnCXvohXqECP07TsUxvSdJSTKVBoMfXT1FnT4DwrS
8o/oK/YWjj7Q0amJm/4FxyrNxD8H29fof9Lea7dxJQ3XviICZDGfKku2glO77ROiI3POvPr/Yf/A
hkVpS1izT2YWZg1cqmKFL7who0M/IgFq+h1lHr9oXRGJJfI2YCfdoQt2DtK6cPISOdxGRqab5P6K
6iQJV7Cf2XvuYAn4l6MLAD901f3sUwORhNQFPJ8y+OGDiQSyyI6Id4om5e2i0HUb6oiLAuCTLJOG
n7Q8sYodd1fzFzEAZNpJrmpvncd68o6/i6SD8ArS8jXItFRa+UlkHXzKk7ytvsyHZSLA6hqZysgM
qhYohCzQ6OWRpVbagwIrMofwFHVau4wTCpnfhlh3T21HTw8bu1x+DmUrKh4CGzO4ZaVmqn9ozVIv
HpxEHaHZta14y6gjYoeKFA6/4BDTOiK3IZgh9aPnTI/Y/bBK4iX+H47+VzUp684kOYJugLdoiKlQ
BexwUwytZc+TSDhHNGH8etl0dvnUSp2ibnUaxcp3p3DUV60Kyh+DprQ5QKU6Q/w/ykhTwSrYlQl2
Ig4xQatDG+lo0wTusy3kSB4e4MOk1hME6/5FTUKwEF2Q1+1iDMaqXZmZXsdnjCD6wfegkdZFgSUt
gqzIgVD6reoshRzzWICkcjZ0Cpq3SiTqO5WXIJgBhUKxH0yxZeHQ6BafA3bKwLwbuZdn0D78H8Vg
Vx92EkocwE6DkNIBP/0tiJDoIJaUceYApLvmvZXCmi5eza24ogmkatiYd+TCsIoqHEPkCJKc7XId
kbiHC7tPOw1j2RjQdEMdIuVNGOgO1liCwptIMs9YaTKx/ZPdtrZ9MuENgfMzW/dZomjYHDujtRFn
UEln8ECjeWotoXQ61byTEvA0MTTVai7naaFuNNUDhRaSR5iLnp6ePcfAq3xNQr2BQVdDFKLpazrL
RlNlbZuXaYYagEd7Kyukslw3cQSb1avraKEUvmFweztJDj4fCWjCLfkjQ2aYVnSSpdRbAzXeKJR7
RyJbES+pRugl56cb4nkTCHK3WhPepsVCxd1BiHdAuPuh1H4n2olVkv828Q8h2JnqD6lbYg+zyIlR
KaJEGpm8615/yOARfGtFBXw2qYglZqoQbf7So34Eom8AVcrPtfTom2+btb/Ns7D5HXpQlGZglXLu
h8xUP/RE6g+h3LMJUz/NwlWT19lbF3Txi+lHA2WINu8/ax7r3w0IFWOkStWnxPOlbIGdSi/A98vg
ek2r0190pwdFqBeW+h552XgV9KYTz6HdJRHfg1Bv3magK2d+XqHbUmkgwhY2v9Oc9dxF33S0JgBb
Fb77rXK80H9RgXLR+udejV5y0XlvYWx1PWjFqj5RHC4ytuIAnaZ2ZavZ0A+iDq+7VayvZAXC7iyj
/vjH7IkzF6U6BIeqd+DoDrWHP14COe41QrPJAaUrUFRBHb6HZoOt5mc1ZJY7S1sJwCpP4w+Z410s
gJEmnybld6R3YCM2C+gcCBkkrWzO6U637ygq9RpsxCA4xoljozttyZK8rggx98AivHeASGDq9WwI
kGdDuuMdkldTrFDfc/O1A+DJBSpehvmPgXecGEwO1RdyS8ubx2oCul/2y+IJ2Enn74AsufzPRtsl
WwPNl/RxiOJ6kw9FwS6ho+SzdzUDKDR9gfe+BDo0N8uqOYRDqn0WAtjpzKSehz5d0VLplmwoPWCJ
DABTVIbLV43E/Bdcj7hax06h/EW9A2/VDoVeJGNpzyN03rjj16iFD8Ye/aKhpsEnDzp0kSyj15tn
IlXnZpj13or8J5EOZjGk3yiKibHx1ybvXLrJoSMmkOeUaS2ipdLHZ9zUPP8XN0CtzKCFdfZjj2wF
nDwR2DvKxfD9AcPG4bOGLkDDNFMqgEVdWYSJdtjuTQ1gFlde1hJl5IRUMz+MuHCaSC+Nt0YRmvcD
4orrrROjCR5BTqk2NUWkfdi0wDIyipTdhoJKTqvaq9FU0APwk3NDBA6dF002xXzIzBZ2gJ7Yv0dw
1b6hiSCvh9JqdQL2vC8exlLyD1+gVw46wVTfQl3YlM472GLHVGnL/JlmFSyz2BrFDSQ/VIpDpCZV
uKzNRP9eBW4fzKA6B0eHxhOxPJin75nSQ2tpRDK4m0by+wRjhZ4U2W7ChgZA6kYJ1aIRtkERno3A
UcDsJZKbgnjfzHvlkJSDe5Qh3zzWigETe8YFV4QvMcQ9+2CYbaIQpVUB3O+5rMmSIh+QYiGNWKVB
rjvWHKyKXv4cYtTDiwUVW/Cys9jSzLZbIdGP+MsTgHwlV05WX8OwWiue8GNYPTACY/fZ7tFYyB8s
FVQwmSL5luouDTj1uglFBX64v0V73JJwi9CVSCJOLbz8h5EZg0wGCOBpEfpNBjU9MUxn5TsoySaL
tBAi9YEdE32H87yRk79Z6eaAMmlat+1eSvHTewGlPlhLkbYtkZfsI6SgppXpzGpV6f+oKLiku8Eh
4KDDoGXJa+s7cbbzuAlJ6CMr+bTRVJJPJU39ka/NJW/9lpq4dU/C7G0aN5YIbRTdOj+qt6FEn3+N
RWSVIGNtNBRbWhev5aE3injbZ62nbirqnO7eboVs7CLb484U5eDFi1YOzO6l4kzjHZGYhgE7A02E
b3ktguGhtELd2cMxgnElSFDhcdESBRGhcPorMQOLBzFrlnC6dOJWSCRLKh+F9EzxBPJOF9K/3UlI
0mE+hggMp2dApQAdowhcjlvZPX+WTnozI/Nux+JejtZ8Gyeg4bCqPNW9FYKtrztlgExs0yUAfBG8
6U1h/BDQaHgvstZ+VrIhwYNCUObs6S9CF4rigMiGdychEbcdfRaaTn/SHF1rjvSneMM4kdpbqVrI
27uc8UMjNQ2SB3xueyfphf2r83L3Z8gCDEsPZLhMoYHKzrIujPJX7LWEj63mU/w0cQ6bOWrL3/Sd
oYU7p4nhIxtcydmIMJOKDT287luTmO0qMQxRrqvS6ZpD0hXorliACl4am+Ie2Am4wJvOyeCdogHU
slfMELXAhh14GFJe2AfPBPsDbpLbAdkgbEHpdhebIR6qfJlWefrc9//eO1Xp3nKVThwoeo9WJhSa
xJh7jGvOvdZWOqrjegjbJK+1buOkofeO7IhP1lDH9iOEVjRPcHJK8TpVcA0HbgFM1ddBo88o2tbp
hus9487SGuR/Bs97otilFDPSdkp0pUwGNhauFHVZwsV8oY9Pf1rNI+nYex7F2sKNIa87jV3/bVuj
Ij3lAGXLAFAFqTo14pTCIMy0gwtJ1EH6IcU/qqOG8mANFajpDmcYzAkQ8REPtZpZ4KzdEgCFTH82
50DFXbD01Kxkaq5TDY/CpAAKPb1wmnlbUo+eiUYZSEhKTSinqFA7f22VljcStfJcfhQNzAKaBhJ1
u6zomm4hx2Rcc/JfGQBFHwDGMtMSSonbILVAWy6YuaVQ04UI3fYPsBtyPwfEqT1TPLPW1mlpulBJ
eK/XKRqCwxJ1MP3Zy1FNWKDd0TzJrUWfu3YcEicAeuyzCMDbW+XkGh1juywXpkaVGeycXDwhAeNT
z0KtoXg0ERr71qdt5xxSHB3eLbkvFqEQdfPRq/S9qaD3dkDcS9Oe802zFsIs2n8AHIvGntHQkZM5
ioBIvCgBpcglwBNArioiA6AuSM0UOJuF/p6Nac/C0c3c5RcbWby1tcF5K2QT3jPdW/3FzOR+Abm8
OeZNEa0GkK4uQHqj+g2NHwAPDBEq7wjVkWwMFHzlJVm8fERwxh4ZyzRLZ1QgQzjrkLiVpQTPCfEO
gMiACAFOQC/NBrrtIi6i9zBuI+fBiiKpA+QdyYs4MBAMsBWLf7YzHZWzVm+HfU7S/iuFZwBZXWqD
Z28odAGZDnrMDAhyrdKsBFy8ClDRV9lndvmQyoojMqpMRfKcaS51lEROyr+J0mQ/U0rD/IIisUjS
qRj0Pxs9LkzqsHl3jClttTM/cVT7jyFLNI9UGvRrVwnteA7gqHpBRsLIZo1nxWRFVZZgOW3k6q7T
CronZaJ77jY1SmtY2DSfsqVVC2StLWD3D8ooNbTsU685crE24ZIWE4A0hetAWqtxaqqHLK779gEq
AIyJFg0SZZv7cMRskmqAgHJZ/qy5++vHmp6oc0pLydfJUwaxkGkDRDOgnSjHwTb0pGBjxDVkMF8z
vR9QBgIgwaXdVkfP7YySz9OB9wrK2lhVGbTcY0VHrd3LjdPRKoHR4ocrwAwWG7cNoQYqsIB/+dSA
f6CjU/9Eqa8MlwQUjYlQkA3nkX8W6d6E2yBtyVoaAT+4SqNlTv8pRRMCJg1FCb8BbuQQS0lzGwnz
cFVEJE6cLJ9+4NwvVAlvqMixnB23HLqRuiqNSCLE9dCjaYa2PkHOR9+WjZ9ZiJq4A+C/aq77Wq0e
3VJKwLHAKPZbHjUPckYxV7is42dqQAMcTZTN9VVb4bO0sfUQgiJttlpdDShBag99S7ttrAQLVofn
d0FqOnhzP1Kq322dq6dYQwc2mts1VZ59j+Q+YlSJIWO/hnBQlT+AtIm17wqSErR/dUlqnyhRecU3
4JKeC7cdKIG2CMC8AIkRNAapDaKsknzzzcb4FXHRAAFR6VGYQ6PR6WkNNBnBtZnRoi3AoQMHp+W6
irOwcrZRC4ZyjVpPUa7tloCFBxEgB55ZQRFmgJ0NG0nJrgjqXZrEsJK9plD3XefKrk2V2lPUn0Oi
FY8iobr/3QTVpZwqUIjyvBj6ynoOsip3Hm3IklQvMklCzhe0ZrvOId5K3xWtbFLsUPhrL5FJvX9j
5wVtfOgvAgweNPFQixfCcfOnSqoSsa2pLViIMAnxEgjftReDLAiu87AF3iONlMhccSt5JwG0Cbcd
rG13xYUMJKAqFNJMu6hQG4hNy/skw+zKNXKW9akRZl4u/daoG4DKleRuIRe78jxr0h5WFzQERXqw
qN6j2+XYnvPkhJn4FWSSm28zK8ch21Bt0hA4vsYnd0qFxFBFnw5BJ9dqQqoNpmrRNysBxuTf04EX
MINIF3vhzvMCufq0ZAJuigNQ4Zep3+fqQUefztukASAEFK4RkJrpVPIwWIkCN3xHq6V1R5SuLj+n
eZmlRzxU0KguVK0sT6WdA3ob+GbyFqaQS9AuJF3NX7U6M+hO1yVVj6YN/G4Rl54Wn6ibd91ONQD/
SI1qwAUwtdSBzlY3GqEiPo575GWH35rV6D7A3Cr4eUde9FLKVqBkCJZEl/EC18VEMD1sYsUC/1Tt
QQ7X/ouI4mUMEo8BgTjJs0FyX90hWtWpsrU21XzOl7qnPTsqmE7VPC1VIHWP4jfkwYlqqMQYTWS6
9b6N8n7ZFOiZF6Ci6Mu22YacnFogoby6Dru8XkmG+ZHAINvKjSeOLowB547i6oXYtyJsAJ6aTOt6
VDEdJea/iH3rNeo2XprWe5oRy6bfBPEf2/2ObNadlb+Qqv83DoY3wKvQ4rEmK49/Vi2gCtV766mr
XtN5323NvS4tq7mpvPrJvlio7jpGHmGeYt1wjO/prF8dn8Le6CYu+AXT8U3fhHNS1Xvo0/OhPgxo
SZAAuPIaXr7N46FnwOz/kopRil1mIxa32vbqX9FKqywN7+yCS+lYilKyPC46JjkXHiBFBfexQc9r
T8fj6OYr2kr7IH++veZXB1EQAGeXmYYy/bT0LdUuAtW/V7T4CZDbg1o/B9rL/zAI6RulcaIVoU3E
acPEVStDc5o9Aq/fbEP5A6P7yfLUOzLF07mwOXmW4ciZNrU2fSqWbEh2KVt6hsKQ/14oz8J8s/I7
Q0xPAkMoMlALQ1F04ihlskOI9vTKIoA4BtlTFT6Hzl9h/yzq439br+ko4/Xw5bz56GgPUaEEx7L4
Kfzfln0c7lk1XFmrs4lMbphM6hyv89XgaPpvjn5wtN9aekf6+N5ajT/hyyyQ8+o0u2EWrXPS3QNr
JQfPffkf99Z0rcZf8WUUr1Hh6ciMghrdPFJSFGO+a8bT/9sHmVyAPnBzXm89OKrwGELpjwXqWgR3
vvr03fn/Z0Jooo5WkrIymQkd5kzKZCM4jnpWM1ovO7mCy3l7Jlc/ikU7V+ciN0BInS8XqQCwWCTo
j152tFAlDZCtVPzfRXvPe12ZXqbjdITOcVRNUnFVnWxis0kU2evD6OhXj+THfvkIU3vpgz0bso9e
p+5DpwSlxdUgjo75PUQiWsVpr6O274HbsxGUuj31UYL+66M6/UHq+dS7atAQeeUHeYNYRghp+bqg
WeguCimDldXOwvfbA15b668rMDljUpM6RklZ4djYa/EjQaMwtuiM3V3pqRXedGKTgzaYOWU3wEPH
ECXMGOgrZC3wJQiH2WuE2WzYe2G3MoHQ357fvx05XVFLNXkjVAW08HTH1laoyNALoqOdSEe4d6Cx
Tsi0AShHAk56CZ/Nn+QazWO8Mx5jhH8opN6T6b+2xpZm0dUZAxTNmKxxoHp63YP7OmYLr156kj6D
hofK972pjhf7xVR1xRAA1XVhqpM17hXLAbBWRce8eqZoOEN3KyLMVz6cmfmkrZBmAgYWze8s8NSD
wBR4ZfD4GzLhiCGMyZUQAhIqKFH0J4E9hkwmVCIsoC2yoHk22lclfaC0FJDy1+baEj+7PDqN3wII
RY/QVLahVLXSm/jOr7o42JMfNbkMK9/vO8TD+lMNd6/vXn249DYiVTX5r5Kubi/BxaU4DkY8qCLR
YgvsB84PbYaOpB47rIDpPlM7mBXFn/8+gMHfH804kPLRJi86RS9AKnrWn1r6QKqK2LP0cXuEC4Oi
8St+HWIyB6npdIvcrj9l1LUM69HTfjPngxYuWwSgaaxuUZFocvvOd/q/jEv2YJo64Yo9ORtUDVHR
S5r+FCaHJvtAWG8hjewv+yhZCOr87GqEC/M7J+XiQDJZltHEHAivCAK+8w9WwojI6QoPJwlZ4ioG
Yc+ZBPuw1+65t18bCW8zhQxJo34mT+5zK3econVz+aS5gvSwmDvBFgVqoDb72x/w3kDTdbSTLtTc
SD7VENQP8BQlCl5osHJwo23V29bifxjPFFR4/4X+1uSN7slOyeI6+STKcBZVLzbxExLreby9Pc7F
gygw1NUNTQiDrS/E5FPpLugWkBMyHGrzWOnhuspf3bxAnEejwC9OTSq/3B5RXN4dDGkS26C6QIg+
vdBi6NGl1vbyyUxR6Iw06WfpGNZbPNAsiFGOetA1Nd2VNH52Wjkov0XT9Sujsi0Eb4PyEAc0RQYF
sunMcYP4oatASKMDpu8Qo5jVVfZZwZaA3atXmwZtg1lF8XwutdIhtvRgizqk9wFL2btz0q4tpDo6
HysWO17ok50IHCOFvCDkk9K+JB8B8ojKfGgWVXHI7mzFK2eaTBC1QWoDXIfK1AqM+pGUlpnN8UJ/
OsyUVWYYS3/YqVY3zxBo6eB3tAMCQUO/vP3tLj/deI3YaFxzSZoEducHOy1Dgf1DN5xMQ1pBoEdA
Qlo18c4DAVWqn7cH+5dInb23gtE01cL0T+c/xHgmv4T1IdoyoCzN4eSWKODATHnwDNTtg/i7EtM/
QzMXna3qZwrlFMbNolKH7//LL7CpVfFlhUpSef4LOqGDKEa84VSWEtur+Ebpa+t0izbQtzB+P+Gb
gmc2rHBWE9ndHvzaWvPm4wyo4yVJcHU+du27Q1DSOT2pSflq7UpzbifJSzz8tbL1/9NIUxswj84l
sH/j31dNZxrkY3qau3iItlILP8RKvt0e7/IuHcsMRMWUp3QeiMl3TVSgI3boyidmuKsNZ4WgLsT6
7Nlq7ox09agYlPHYtVDFyXbOF5G6nTdocsypPOZGCnj+V1C+4uQUQBWSHIypI3mZp+a9E3p1hl+G
newbdNrUOCwYVjLLVdGs/aqYS0a2jwLn1XEEuNyl55Z7NyvQ210glVRL7c63w2VGgbO45444xqXT
c8R9S0XL1FG4MiY7qRNpk6J1KZ+SNvLXdtP9xbilhXQM0/r2l722Z8kBdNlWsITRpzspFokOIpB5
a/QwwgGx2w3gs6x906GB3h7qn/3tdFZfx5oEbUPRZbkWhfKp1WvYMvhzzGnhbTQpeaMxfWiFKs0D
rXsc8uKJxsBDPGgvcYRfMZJAc9R6g2UZAyjVkSqfmTZiDImiQoWRjy6Su95QPbm+ghacVAyLlIoT
IgHUth3lt2fpawFEbJ4LZ2k0LcBWUd67+i5DXtPkGTHASwqqZfZkciaGykD4Cp5loaMOq1aHOqzf
ZX0I5nGUYJijJj+Rld2mufZJf2XvW94uKlIBFVPdgG0d7rxuV3+PqusGxTXd5lednyOCLyqmTi2f
Kl7TWauLYA4+UbszyuWxsXghdYtWMPmOZU0SrAJ6sqSqrjhZBajwTDzG5mHAOAo8qry5vX2uDqXj
WytkQixbngwF8HLwa6p87B6yFmTbPJQaaWgC+b890OXhY04EOtx2NrX8aVyAekk0GD0DDXWJOITI
h3WFhc7aTVX3Tix3dShDpkFno85giDFE+fJeSkofZzVh8qmgz/YXaoo/d/02+WX4xq/bk7o850xq
DBqBFAlbtib3m4oArm67jJTQ+KU1jKLHzjihI4hrUnSn3KqMkdP5QWcwbH8tfJTxjJ9mE2GkhSUG
CeKUUZGHT0hj+Q0bm41mvlbmZ0yz0ve/wbBC2nETwiFTvTvuoJebH0iaQazKlWbR/JjslcSDqZS3
WBJYPZBZwoB4kcix8T9sFGJ9U+O5V8CITUZBRUmhA9aKE6GfTAdeA7ckkrl4vv3prm38r8OM//7L
JtEKyL54QYpTGnFR7CT/CflIMCe3R7kSu7Fm4zPPjNj30+5VVg6Z5KB6dQrUPz0YLCl8rVBuTOJN
GP0BGDHT4vcqAUv6dHvga2fg67iTVewzqrSq2YuTS2tKi7UHs90oWbW6PYoiruzJr8NMVlE1MrUd
YkWckhTWtOWo+L0BnCkLasQj+gzvgKrZEisXB2SD/R0ad/E+NEP/sYf+fOfXjINNDojF9atp3M/c
nVPzY61KoBS3rnnqQQiQkZIfIeYxcwtTXSJ2Wi9vT34MFybD2SYZnM0dzZedDudQbDdCDZ2xJvhU
0S+mojJ3uyeRsWMrGARu/eDl5Z0zeDmoLUPm1TXLoAhEKH6+bYHsN9BlQvPk58pGSmbDS6Se2l55
DINny9jZxp3xrnxh2PCaTbiEwbGFa+P5gKoTdGC3WvsklHqZIzRQ+k95uEUyGtWrYpY3dLfrN01V
5ibcQi6PO6v8L1Y6X2bAkBbUr/HmI3Ybt+CXg2oD1bcCrfee4vqHbh+hxs20YK0AvQm7ed1svA6h
N5YcPXUpfgInNfR7E3YGujM5GkW1EeOA99vW8zuViWsrY1pE7raqWsZoyHz+w1IYmiAGFOcUAu0H
siGXxFg7ALANAFwPB0fKB5Aavxsr/64J6bjqk0Xha4xNN51o3jInT1wzqBUIP9d9amvxLSu2Gcbs
9YoyFHrbe7PuljYakIWE1o09rNN4r/snRdq4fnnnyF15lGhNE+iSwOCqQqJ6vgig/CFjKKH7BDdr
oerf5IHcu3hJfwm60nuAgnLqzpH0WLTZh+neeX7HWU5X4evgk1XIEh3mug8fNkysVd4jqAyh29Y+
kZeeZ6CLFCe989GvrTstT1XlfZJtDITPp+v3Mug7XXWfUIqB4OSDnkGxzt4gyHCvmn/lpI/BBccO
BJNmTqv5OAUNvdmb7pOxR79O87dJdzBbexYZ4TLNPyTr3kG7CGZU+usAG6gxkCbK0xIYMB5hIHsQ
PA39wd1E2rZ391rwt2FNw+C11miPIoqdrXrDPUQttb+50v0KFqiySHMhrW3poUQK1UE9Mc+ked6u
IQl5qBlHgX8nPr4IRM5/6b+U6MuV0GLgiI1YGzyV7YeK4W395/bNfvGQTP7+5MpB4sksDYe/rzXw
/a18Dl8v93809cd/H8cSBqUyg+dDnUZ0VlNUST/0wVPVvmtFebAyTmxs9E++20p31uza17U0thNx
Fc+WPMlcklxvKyl0mJMZJ2u5SyNEAHPSqCFLN2VfN1voV3eCEOXyQ9EhIlK1aRXZuqZPFrIqee6r
MlT2cQx41Bv1vZ70YOF+H9on3d2V8ZOgbqa+Yv6Bv6M0MyXjzrSv/AKhyOOPMEzi9OklXfphJewu
F/A/6kOcF294Faz/61fk7+JNTRRgc3Lk8Sd82Y013g11rRRiHxh4PqI1In+Y8V/DvNd3uzYVIXPt
cyOogKEmd48KvVqCwS4QWQZ0Hq5K/c62//cXzu5T8HlfR5i8aDCRXVMLGUEC4zfi7Eed7wfZgfKb
LpPmUDbrIvtZJ9I209+tfIHrjXkn3rg6Se70EcpryuoUtyI0yfRjXxd7HU3bQcZWOFjc/lyXtbBx
ltQUcIuVDQWEyvn3UiPwhakeqPs4cFaN98iLbTcJDnQp5O7ftn+wsKdQs/jOU3lxn4/D8kLSfhKY
z09bNCUOadagxrCC4nngJ0C4/0D6raxt7j1KwUOevt+e58XjSKoGkMmg1CVzxeiTA++1Q4i1pGXv
sV+bByH0tChbigyLdqRSclQ48jsTvIwFVMO2NE2jP4srt/kvF/pyEMI8yCyFRv9eh8svFXjnONY2
UdCE7utFgleGmeygmswkBPOUgg6ShLaC5s9uz3s8Bueb+PxXTO4crtDaRSLf2ZviT4+XUnLMzTsn
/t4Q6vkOkoQJsaqPnD10zVUQbe1216Kg9j/MY9TC4vtRN5m2h4j+e0o2jbMv3RKlzVOVP9b2HZTf
5Z40lfEw6GNKoQC0OZ+IhoWNEg2Dd7DCnf5dOWbqUg5+l/YxSnBHLf7z2T4fbZK79Lh2jOVS7+Di
cDSvYzjzUgmE+/a6KZcbfwyNichV1WBK0xqd13pxkJk+xM4h2cbpi48FvDPHH7vPe5jP32K8ViDE
L6HPFsO2VTFVMrORDXiE4LYMjGbp9NadH3UZUZz/psnUc5FJVdi6wSHQ7B0WImprb93oqUG//M7s
x713vv0tWJXMWzN5Jogdzz9phLS0pbVhcLD8apGb7xmued7MObrewn4iIDugo9b9sfXT7XHVKzNU
TADeoDNIM0gFzscd7KDCrKqJDhF6nx4qczMMOGYGShhJ/dAoP5UwmSe/VX0dYEeCSB2CmjMp2qA8
JCQEymfhJzQtq36QpGWLHl7wHtHk8aC7QNo54mMQ5EeIuNGnWtBxmlvyu40AyO05XL49YGfGGqiK
2joVtslpCKhQiLwwokMepb8t4BsanLvbQ1zeHOdDTPYBPny2VmHMdXAByaTNtjMWfXGnUHhvjHGH
fLmG1cbXe9Ezho7io/xQ+ksh7sDzLstavMxg501oUBhRatOLQ0b5UHdKbBqkIl+V5kkpXjQSItjq
8DcXkb6FWzJry3Dt3cODXsax5yNPVtBpu1od0goTQuvlU01pHEWYvG5KGCG3P9WVOOF8pMmOLmnE
JplbpwcI8KaycK0l5ps+LWVrXe0R0vbuvJ9XZ0ZaaVmEqeM5Ov9umRrHgQ1x7hBrH1JVzBpEhUX2
kcNP89GxvT27K8dVIz74P4NNrgm50+LR8oLJwa2ATqzWP8x0Dbj+XrQ1rtLkPmIgqAOaQuXqAraF
kulQhDXfy2sxS1C2hreD0m1WgOKCPdJrnXHC/4AGftocbk/x+gekNgJeiogSIsP5gmIfUSuplKcH
dOELD73dN1xHixRm55spnwrnsQvu3ILX3h4KIUCi6ecSDdnjN/5y9uTSR9csMLNDX//Q/sS4G3oO
LnzlspQeh3RjtEvnl8AP29q3xz60EWifd92H2SwNw13env6VZ5AfYdCvF7ztpjyZfYADjmwmSXZI
M9gDejMPe3cO9jEQG+FmM1ft72ypqwMamgnwg3jF1CcDtn3lehQss0OpfwfBP5fbfeC4i8A4lKil
x/Kd4a7sYKC7xJokteAiptSU3BwkBGNEhkueB6AaH3lKXigVBfU98NiVd0Fn9xoo2439uGmhFxFv
2uR5nB9gNSOQFszb8k54cG0E4i/qSWxWqq3jv/+ybURWwyhXk/xQ+rHy0EGDWqKoce+CuT4K5Uqu
bGJKbXLmR1PALEEO6ZBZZYEqTqac4B3fw8ZcHQW4xrgFKGmok7mA0YyjMuxzNCWQ7YwfRhX12zv7
2sGm7EnZ1dbHDp88OWU+mu+lZ/v5AbuemQqs7oguo1yt7XXi7hVeVgv70NtjXjyqiH7RjtUpxHG4
yavOvxDG4HVWJuwBmDLpvECtbGNgw7IsNLNZ3B5KjA/02ZU5GWtykHARRw/ZDfND3L3Gwe8/2JjB
k1tI1UOPMailHUsY/tmTkyxwu9arY/DJf/c/0aFt3txtiUykK+5M/7I0MPlNYybxZYe2aEopucVv
MtTvnYtC3dZTXiTvA8sAit0zVE3CNWR+F82Qfj20kJRWt1flMuQ4+wUkRee/QLXVDqAlv6Bq/zob
x/k7Stzkx0FFxmVY6ea3dPim5PadW/TiUR6jWZ3dRvwuuNkm313N5AoPqro+WG28zIynRtkJM5lH
3ei48/v2FC/2GI0Wk3sGJBA9Fwog5zP0TbXOc8MoDnkcfc9Cd5Vk2FHU9bfbw1xcnGM/x/4HOoKu
SWXgfJgE2qBOL7444Hm4TNUXX8/WbbpvcfW8PdC1+XwdaHLfhCVLG9cMBE7iFYdvWNL2ftDSO8t2
ZT46FQeSDphy5P6TiBBhlwx+t8980InFy9Hy3sxslaIC+p+nw0bg5uTxIi2fPqgZAtsWzhjFwaTJ
VAYnfzmQJd8e43KX6+w2OCn2WIEnBRHnH6cKEP3SFeCdiiH1+7TJVXp8SgFRpMfWI0BrKSwd/IWa
EB1GNGVGkCNEc+Q9V7d/yZWNDxKc7hb9a/5jCpaSY5iWGeTUg2w2M3x61rL/K9SSuWP6C82+l7Ze
3nnMGwaONvL7KB5NX/MgCUabAJc2cfYxuL/SHK6Gt1AFpbH58Ki26UbKTtiov3XZyv5sK3eNHS3K
NZ680UUzp/pimPUMCHnUHG3cYO98l8su5L/fR3I4onXpuE02WViECB7TCjjUhb2psMUzfuFbCUj+
U9khmhi+ZuYM/RZJ3kUhBuDqNuv2pQcVAfUPbV/YMy/6dvsDje/o2Ssx/iLUIxQNSA0thMlOqTEO
rpDN5DXv83dYL3M42XfKQ1cOMNBriJeGBkKIx/Z8M8J08bqkzatDpgwYIO869LlC487xvbLRRlIA
SFrVoLp98ZjXpZkPYVkd0nCnDH9z214EgT0X3ugwcg9Ec+WuOBts8rRGqO0ZiVFUB/TI5qKG+fWr
yf74xh3c2kUorKt8Ex4MFbqXzdtxvnDUlLoGO8/6YFQ/JYyBLPhGCsj8/4+z8+qNWwmy8C8iwBxe
OVkjUcGSbfmFcGTOmb9+Pxq7d2coYoh7H2wDFqBid1dXd1edOoe8tiy+aSSfbvuCPC32zBlMmth4
zinkYHCIa4NK5+WKqneN45sHpQ53PFchvam+1rD/KJZTnVKYYYzd8DN7Fc/RKXu12jcrusNTHf1c
qcfbn/PRb6bKNDdMmmmB8GiT615cFuIEhdxYDSi4pE+1/ttM7kPIp/69Dd6UEi4DL++H0pKvZrEA
fVjjlChCBd5jmsWbul3Jc3zcYyr4XHYAeSEwXn+n/WIgvtKpOYmtxmkUyEFrqX+UEbVYGclf/Pb1
4qkyr1STaA+fKFWk6+kKDCsrofVonVhNHrpXveMGV6PyVWz84C3xn8cm/yr2UERV7h0KYoOLHJKK
BoMK/HHnvfr5roPALn7IkFIrPsHYd4825x4BLcF9uT3pC/PBl1LLo/+KyDP3a9i7JC6nReu4ZiWc
6rhFXqEaft828rcm93E+/t/KLNbmZYlqBVxWTjI+NDDyqKi3cQqo3/0nNUGaGkE1VK2t7KkX08/5
H93fo6jmyfGKFy8Mli4GvGtKJNMOPvuMNtNdpE+rwQllxH5bOI9WBrqwTVA74iqhTEe9Nk+ZCj7s
GEIlD06FgrwOwzBNbHFVb29P58eQh0aozp0P5kXC69+T98KHdVjGs7GHxVhK+yMMlLbWGZs0/SLn
K4b+ntHX68bRDVkAOQC6MXCPaz8ezdFAdDyTHeT3ok1qBLYrfAnRL1V/a+IuQagJ+Lfhdnb8ksmf
y2oPRd8+SrvHwAV6zDMRRrdjC2fhsJPXENkfIzKVqYk/gJwBl8R5bar0k0AHrKM6IxR8m2yU1O0I
iTSS1jkyCWqiQx0hglYJYae7Pf/LljlHDa7dHAuzF4RhZryRKyyXZN47suMo59gidIinrPoaoNZ7
29xHryXtr4AqoALC/cCaBRPTEENhDEPVCUqAI0K+r4VgJSounDYAnoD80GtKbOSsu15oCZViclyW
6tT+Ln8KafusTyNKiYfkd+wk97kD1X8k2909CFFF3deww0lP0j7YShsoxm+PdyFaXH/MzOtC10rh
OjZVZ3gW4cTWz5K6ofYO6DfoTxWiL/ukeB0/0zkz1Ed5bzWnlQ/4eIGZ4F/A04Ac8yqYJzyySaQA
cJTqQNBNGXejSM/B2TXStzyUbb25i/0HubmLzDtNgt7WhBZ6H2o/wual+3H7S5TpWjHbgHwJgVNG
u472qyngXGx1QSuMQocM3jF+mjElbFutkf5+FDbBkxY8IjbXCIekeCjO8p1/pzrhs/5Y3sUv42/6
MGRb/iIZRwpSFq0um5w9shIfJs+bfx1vG7KjFiGV2v7110VlJWd5yNcN9c8Gdv3aek6UP3/UdltC
spzlX1ZmQ16yNzW9wGECLFSbxW+PHjoZyQ3NUR67iY3Yrp/6ce+9BLtI20NyFh+gLOr6F2qRSFZ5
5+KzJe3lh/Z9hM/1QdiP6k6u96PxrOnHFAqz3Bt3KN8eAnWth+PjQTD1xP7/l04juVi3OioRjtYT
jZpGa+uwNENxoalruelpvB/mn5ycqlOwoX4zSy/IvtR7RtVBcAGlUQnpmMqN5iWQka9GdoKWVFWt
bZTV9vru9kp8REpOPb/cG0xQKyrZ6JllC5WBIRFazQmKn9pZcLeptIUKskUgfTjWweMAyWwjvozB
ypAX5/XC7hQrL+ZVG1yp0apaIx59LoPXlBXP/9PamSCAGB4J9b978sJGWXcQsWaj5qA/5YxGdGzN
+gDD+8pTbCnIkOT+x8zMmUmiokTZ95qjxdpB62J9Ywz5z5JERzyJBcIvmq8cJAvn1nR8kIdi7WRw
rteTJ0G5F1PS0Zw4f4/Kc4DIdqQhV+bC8RmAuhVWvGRphDrdGmQAeMmA2Lq2l+kRmimerjmQFwOe
/qLJ3SF0P02C7D1UxLddcumUnMABPJ65En3svQ3KPhDpKXJMskrouVnGLkvpYrxtZSGrQQGedAE5
auIet/zrMfmNMOmLy6qjQ76dmt1Gi16S+LMKZYqo7nQcBaSuaPe7DgLDSQT2R5TuC+tUT3oWe0t5
h+zNrkXNbpKdWa641OIx/hcoT7HRUj7MuIagQSNHuuqkYXyH/LLtAtOD179DiMHXZRvu+I3mChvX
hV19/B6Dp2+qQyJtFOXVs45gwCzVdj+hZ9E294jTrDjEx5wzYYPuJ4PMnsHJOu83KYexVqDOVx0J
oLmmIK9pd2V1dLdwDH53t8A4Gu0leOoEczuIb/C43V69RYe8MD9zyF7lqY27c2XsE2TJ/KHbBWFR
IJkXJDazWfCyHpSVQS85JigZAwyuRYyeA7uhWjM6Y+DQcmXY5Sl+hVvUpOL9vx8aSEUOY54GEwLo
2i/B87d1hVg4EBk48cM3Yzh3RrFvpUcpCFem8SMIlGW8NDaL/m7ijZU5qKoDNf8uL++o9crGm5ru
pR8oyavqLnlT7sz7MD+7cEjeHugUpOZn3qXt2QlAflOpUD/Fdvyuwt3aldvmv9xr4CRj1ah3wR42
fcPFCRBBTYn4BoHSG75l/bGdDhqEsMbHoDqL2r6EQfT2oJZ8hHQcYELC14TVvjZY1GYBKzx11cJF
qyq68/yV9NXHJyP5XmrHJOW4t5KYuDaASDfkyO1kQDsPDqzJ3Ka/UZJaCY9Li2MBTaSTEojuh/7n
sfDNNIAe32nRUmuGu1Y5ZshZ3Z6sxbFcGJmFYEGrS8uXK93p8TuTKrFkwmRoG9n323YWF+XCzux2
WxlkRlAg0B1UflNIaCqAT0U0rJxby1NmTOAuBLh50l6vjFiaqD60ve4oGipN6j0EhJKy9qRaOvnp
tBEti7NLB895bQSNiNZDnUF3BhhMs89Ae/I3o0e9jadc9uP2tC0uz4WtWXCQaZNWSxQQHM86jz9F
2gnompGqtcvM0tuDHs2/Sfypp3C2R6W2gbjWL3Qnz6ENVU5VJdLiWmz7/plDDsFv27Jebo9s4fhg
nXh2EF/p2pxX2808DT2UMHXHQtn0bEp+gZacdBhz/aHiTU0fdbBiccEFaRtGdQmxATbwHICBMJ6R
eALbVimlL1LIe7itXm8PamG5rkzMsgtGkMmp2MS6I0WqDWOeAPumOu6T5F832sCcA2yHyxlEhjKo
uGsfjEdUAiMJQ0Xxi1qbX9BS26/gURc205WNmVOMtWh4RomNOvrGWBrjKPUrDAiL80XqR6V3jUWd
Q0csfWhjpFCJPrGeImU5vOo6Ty9VqGI7Ag11e3WWXA7wIiAFTTdErnTXkyZ7aZJVY6c7Amqnu3bi
9pdGSDncyhcPWhL4B2iqVjbwok1AgLS2ArelnHxtM0EiJAVRz0JZ9Wsd9OYmMhv0ZckwqtZgtxrt
kLdHubRsDPEfi/K1RUirdQkgpe6Y4GjLlxD54mAFOrZogp1LtwwuyHRem+jSPoFBU9IddXzsvE8j
wL/OXNlKS7uVuvU/NibXubg2WF5VCkGtEpLG7mcv1T8hs9ndnqmltUG1cHpUIa8FDO/aRFuhsThk
BjOleepe9mL94CXZ13ySb2/k5FEHIre9bXLJ4clkwNRGMZ5usplJrkmR1Bmx4WjG2xCfuPVlYbiR
s+jfH4S0NtA1BSEOqIx5mjMZ4FEvpcDguAUnJaaw+sctFZEOsZUVf1ucxX9MkUK/nsU41cpC0wSc
oSo/hWr7We3lL0Yg1QjrDRoKdX27vz2JS+7H0UvDK7maj9C9FH2DPlZLw7EEGLOfRfG3xcl428bi
qChsTQ2GnPNzWh3BiLSh9TLDKXzINMgnP1VZw4NKIxOkPI3h4ba5xSGZU4lLgUSIPMn1JFJmGeXA
rWF6S1DpHNBRMr/X49ttIwuVNPB5ZD/hCVKALeizYGQMvor+TWM4pTvYfndG+b4lqg9/+voJ+vzW
3FsmCFTxqUAep0YOuNmgUJCOlZ0eA+GlbyO76BAUhUthcLsHD+lIN95WzZO4BsL5iGHjgAOswtVH
psD+oZG76+uyKuvBcFw/ATSl7P36DIcKOqSIP6DVqVcDeFnZ+g/rYLAIKqxZEIvMsyxlp5j0BSmG
I3WTMKlRPwtCmhxcUgQrVYKlFadVlv4L8HIyvIXXK05CKdViun+cYNRfOXxe9dIokDqSxRVP/nuT
mj3y/lK2wX8HDuID+Z1UIAiXe5bhxOhKq83W+jpkv4TuoNUHNz3riRP6CGTqvHQtUII/BAlQVWaX
1WnIdmonb9qx3weVaUsFkB7hbCknMC/bXD8P1VEJz2bIw4H+6hqpUZpk/LsE7dcmeqyafSVA6sM9
H7IBW3QCnRxqUm073bUhNdHyYYOM9m0XXzo1Jnq6/xvr9POLU0MI+7ofewMPbyU7DOgiWysgLUVw
SgjUMabbKymCawtVFOX4q2c6Rv9UowUbB6+mkm6yZiXILbwy4PaRCHCkhnVFnz2Y2kKuDQVhY0fx
vovD90mCDjGkIv1Oq/5ONZPd7Yn72KDChru0N7u6hkVfKHWOPcP8IXoPLi298VGvOsfwQWnnhS0W
m6RDdXFrnYOwQ79i76YnHw0SGnJrOaIfqodUeacMyDbmZ+73G5fGgORTVWxj6X2A5s71Ngl6LMVL
3H4220+Ri0xOdIygabg9lsXgMc3bBHqjCjenReqbLvMKLTGd+GT279D/2T6JxJN6bKPzqDr9Sh59
KYVjXNqbXbl8I9Itv8BeW9ebMUu+aNYXsfE3+iMMs571nJuFndGnMAY7PXpGjcbV1ppz/h5I811+
+Q3zE8SnZ2DCiNF4/ij6CPd8MmTkghCGk6BcPYDJk9VnzrmNAo0yWi5dvzPE72JQvpT+MfddW1qF
bS+8KqlpgNKjqALq35i20sVmrCE1KoMIl+pYf0cpeEVmP/N8oyPe5R1prl5Z9mnrfZgCzFFt5FZA
xuTaHoISCJJ5uekkGrDnnfakjQ69+v07kuJJZUN1WGUrT4qPTZ1sm6lH/X9tzt8Ug15UfuVlpqP1
+7rSzy0cOXrSboDd6tXBH6pNXUEFDpz8DL9yla0Br5fuKZf2Z67X9F5Yax32Cyu/U4SvKAAZ4klE
mFjz1ziqFteT+wmKB+ReyXxdz2+o+ki6uyXbapBsugg3VrWNuTeExlnQn2Sl2ERrycPlrXxhcxbQ
YyVXSgWgiaMoO/XQGcnGYHJJslNVQlLhS/4muX9u+9HSyUxdg6szXW6gxWbDhP2zUASzQ09XE7d1
+lWk0plFr7eNLK4b+RY42+COoYB0PZf0xEtqVpqGE4bJJpCPbhdvkVGt1WojeCsdb4vrxj2Wpw7m
PtzQfQG9trQjPGl+ijIhfjFE56jZcgPbR0P/LSrRpUy/3h7g0vlFYlum5DcBeLRpAi42vyhlDRl8
jJqVgsp1YsPtfWgsGlszxA+lt9vWFtfswtrstCzqMgoLDTfR2ei5/EOVfw3cVG8bWbw/c0oCckbj
BO+YecZgJVEqCz4BTficNAgM6T/a6tR0r573Na6PyOc0AATEgBj7EKZOIh17hOcSEXYA40doPQxT
y0cz0o2Q70ol/1J79aEMDrl5yLvj7W9d3DhTYZ9GTYkX7py5zpPGGp6R1nQkb+druyw7JC8QH2u8
L3zQRtJLtRZ/l1b80uIs3BuJ6oUhJGhOEHBl90bh3UvhYkGQJzB+llH3tePMuT3KNZMzJ2vcrAnj
AZNDFO3g7IdO67WPHzNg+17c7VRBW9lKawann194NZKJ5li1/WTwzr1LquA+cn8V3osR6Ns0aI+3
h7e0cUnLctOkbjJxB1xb0xpZqWDnAvig8wYqz5J57ARbB4KQ2RK83GskKNMKzQ5Qk9ehhSmg3PRB
XduTvHawZImECM6zM7wfcl4da8NE1Lda2UoL4e/K0mweYyFHDK7AUux+q8XSni6YSKRt44iHqbAy
jYvDAvhjgTYmov+9vl0smtf6HpLBvoFUKwUhP9yrMqJWOhx94loyZAnkZ06xgRfrRBtgTYHqwlaE
nrVXFCReqHYF4Qk822ic9OznuG2F96jfRX6+jd4awa5/wEoWVAiIyhu5vmtOSv866Ac5WksVL0UC
PolaMY9N7sJ/P/nik4oIFUAhgSMzQdtXHd9K6UU1Eb3/lgvJycieFC/7rChfbrvu4gJfGJ3dSyKS
aXqfYhSRXQSnf1Pq39bZ7wa4I4nlFW+a9sEHvyUekwnnwCFpcz3pIqrmadBgTAwSeRPHlNyFuFhr
PFt0owsrs93RjAGawGPOi126g0IT4vPAbGn46CI7QAj29vwtGmMwk0ARpay5mMEoFWGchhU5rvDd
rAll6o+q+iILa/W/panTOaKpMU5A/A/3EEirlDYhz9Kbr8HomPWv2+NY8oMJJMJVB+5Xdd6GURqt
WwO7MxyoT2yteO/V2LbSz4jIQw/7/batKWjM3QAA5zRdYDw/9GMUSheGoSiT6FB3o1zamfwpHgW7
fa7I5cQrR8/fuvUNa3M6BJKDsQwEyEAd2jwp2YOYSRs1fC+Fk5R+95V95G5KjVjjx+cw9rd5Ke1i
cbzr43IHHxRqMl/6qtuI1cn0Pxt9YrvWo9s9+9mudTfoIAQ9IrzBOSruJPE0oerH6o6mpxPUOCZ8
8dkLiHuaxuxUAJKY3sMZ0wy2kLwY6ArKw/b2zC4cRCA9/pnZeeIQphU3oPPKcFAhf+nqg6kLG1Bd
QHTPYEm7Uy2t5V+X/NKkAX9qXKMKNc8qdxaCthGJeycxwk2Yig+mkJ9uD2ppi+GSILEnHQqIr6+j
BjzFzUBjvOFEmYqwYCxbGwNWYVtMeDjnnmesHEMfu99JKdKDQuqVdB/Z11mY8qFeUTrZJcnb75TG
hpw+0c+Rf9Sbkzie2j7adE5dwWZzJ1KMH+EDAx5BHXGw67WGraVtOTFvg++aGuDn2k6Rqox+N3A7
96rB1vt31X2hiQ1J66cSPerb87wEQaYGQefGhHKkN3h+JlrGkLGevBvJG5KMKY6+fxiN48DgEF4H
Cs+ZEG2jBnldux/5T1hJw1ete135kMnQfMtefshsASwT5XTJLExHKI56HRyFYqcz8OElg7nCOvCA
TcM/rrIpudr/pmduWCvLLKULrqZidoYUUt/HaJyajh9/y4x9VTWnFsVqQdsbmt12zxNQcvydI3+b
ZKd+rW639ICZsHZA/MnH4PqzlTCbuBWytjZhuaHxqZT3TTJ+UimG1vGnUHmU3QcZuePwZ5380RS0
wU/DzxF6JY0kf/guBsOmz21JqexS1qgEVLYk/6rfk0+9sRJcl1yGxDj4HXK5IvCo2d5sVFQtvaIy
Hdf6yhPKS9xtC1rehMNcG9ATViNEmM9I3/pPipVucvc4jFvApltpbc4WAhHk6lx6+Qt4qT5787We
lAR5J/HmQ8MRhq54jYhsoaf1L337pFs0nZF/F+3ifuZ7SpbrlWY6tXlojK11FOpnSXuY2iaL51xX
7aI6B2voxoWtMHHG/2N05ohdE1SFm6qmY6WvmvVjysnXyn5lv01zM9tvEzMuLxTQevS9THN7MTK8
pM3NTCDKiGGxNfVmtGHfkW206/xDWrvGpvX7cD8CtrKVqBb2upUYZzFszGcdrkNbyq3/kC8jBAOq
YkURm5uTn1dykSZSzXLWwoNUHNwnQTvHJEWTl9tjX7iLkNkBaAK3NRXyedtmVRehWkTMb0RCQuTS
L0dniMdJAnujR+1tJbQtLeeluelzLmZ6QMbbrUqFbEvwUMvf8wBK22gljq8NabYnLSHKm3FgSGFD
PjWzzXwvlYotFzvjPvwPl22apFgmhI14+s5ZI03EiKNGzSwnoSUmkl6VRrdz4WsjrznEEvr+ytIs
Jqq0cWdRmtIFKudfYhCzQ2ynpXqo3L3RIaVu2UbxvWp4x23rNSjZYpyDoxj2aHQ3qCnNqklSplRW
ExSWIx/U8RBFT7HxkiK8pciPkWRRKzlpzUtt3eXKqwBXTPim0CzUrFxMFi5Cf5/1ZCKhtwTSfu08
6qAqQaVVltPSl1bTUjgiimeW3qYyV9InC9cOSnNAcKbeeR3g97WlNJODOhwFC/huutW8+yFp7Do8
ScGz2X2+vQGXdsT/m/rAh5HCt9Zbrec6iYiYOk12tD1RxLxtZOFKR2CTudLQ3UB/0xxCkrlBOAgh
zhPEnwptm8YbrfkqVbw9ggevO8VUTYNTl3wzBErlBbTTR7c5gPaoheMaNejHVSS/IXG35B9OknmW
IwZWUrc6OybOxfdMKr4KoQLPpNHtY6Vae3EvJBXoUqJbhuwiJEogsq9XUiwkwDmdxEpK2oYu6ryc
bnQarwEzyDdDvBdtNd/dnu2PS4pNcL08VlH+lXX52mYXkWfu69B1au7DXr1vZH/TrZTllwd2YWR2
3le1PIjIpLhOFf8Jwxdrn6Y2lC36qRx/Coq4Tce1J/jHuApRHHyVdD+SMIcx/3pYNIMNokv63vEV
0FruexboTumph9b/Faf31ND//SxOq0bjNvx0COJdm2vV3KdxMbQcka6GYbwrJv2Bld6JxVm8NDIL
qpVCJ1+p+Jajas1OUu5RkagMy5Zr+ZCGz731RXd/DUK+sucXrlJMJecF8GzE43g8Xo8t5TyuopE9
0KVOJod3rlVsIfyzy1MzQRqMfefD0esFsFavHMAL3RjXpmfTaiVZbZlCaTklhak+envu0W869kiN
2m54SLfmLwvCR7PdG9lO0Nasfyx9TtZpXKPUyrjncchQIVaL/Wm+pbSx0+53CPriQZGP6chpNpLp
3Cie91atavEsOS9pVXLTE4P1B1KesEiU1ks5O/Q3rVN3HB6yvmtJNEry+6pM9EJLDhKVkGdBAEhF
mXvl9fpC0N9kulnjuyZUcQEPkEA7FOLXzrX2ZelvzHLvqsQGydyULm/Lwe6VB6MfeU5p1WYItmLz
Syz3RkxWCBaV6mCs9dRNy3x95Z2+EA4setEguBOnKH1xETMlJfJ0f7ScVNeffMH37LL0Vu6WH09R
bMCxD78DbcwfGJozKa4rNC0sx4Kwr6I5NOxfqqy1C96Sq8xWiwtMlmCqQdDEa8xuKHSjZSZslvh1
pWwi6cQLzAM3ZpqZXcmpHdJspAiPYnQIUGsR5H5j6gcEG8GNR7vKROfDfPWGNS69hbMO6L1i0UlP
owdoretZVuPSV43A5fRR9rp2dkmZSfIpqOqVWLlmZxaaG7msxkLkviI06kMVpEd6Je5UnkrhCqJ2
0W0uBjS7GAVSluRWxamjt9F3048goYWG8XbgX3IbGBsmIDL6xx+6mmK1VydUjOsYmm+n3Avo81DS
L2Il2367AuxeOqovbc0CMd1TktAmKUd1dzDUb0XyXGgrJpYcc+KHMLgLkMia5ySDyo1dq2Y4fg/U
ZWuFiJn0Z1c5Scqdbuxvz900//NtDWwXSyDVETebrY9epGCqx8p1hkS85+DagOHdCr7wWycfW5ry
vdz9LLuV2/KK0TmdSB3UQa4jVeQ0Qwr6jkShdS5FXgVwd9VjnNiDYW182V+7kCwuHnTXULFDtgZr
//XuatQ0T0KRwXrpnzx6NdVfhfBfLggTpfb/2Zjt4MStPEENS9fRUAVI7uRTuVORJB2+hdEDdCWZ
p61d1afb4YclvLA428uKUkMkI2NRd/vHtka7w7BFE1Ww/sHLXnKSgFD/6NJ93yX7UvaPtx1oIfPH
KwGGPBl+sqkeP/OgLNHzcUgwb1KksCV9NyQ/cuk7WilW/klKjlat2KJix9FdNCjb9D8cGRfW/97X
Lo6lcZzK5HntglyQ7AJAgtYbR6PbJg+8a1aC5qLb0uoFet/SYdmYAcIHdo/WaOz9gPN6Y9TVtg80
Y5O17qFtd/3XelJdlw4r87sUqrXpV4Oo5ZvnR0LVFZaZJxLLG9SbLDmQN4uEYz9uY/hd1eJrbe4R
Ywy8bwHA9H2YbYriSyOtsqsvBfLLz5h5mShmgAE7PiNqFOhW0Vf6NOY7bzfstUO/hf7CpXQP/0fB
rAgri7wUEdFSA/sK6HE6q6/3bWUGXp8FRMQhPNbROzS0wODsHE3NStpk2lqf5aJL/6VKNabbDkmU
a3uokUNLJ7LQFMI3vZ68teoJaXLV1TdZel/XAbq/3L1F9ErJbovqKV2T214cMb1cMt0b8E/N2QXS
fAhFYSRC0nOxkcK9lR/AJbvFVpbvzTVVqaWwODWO/Z+x2U3IRFGq06TJ2Pg2QdHLBxh9/0uUujQy
RbGLjWrG4+AlArGXM9oty20kf4sVWLykL4GbbKTOOyY099hNN+7RaE/7eG0fTYs2D5M4D/MpGlwV
5ied2yhV7CeG64Qkg2J1A5xhC0wXDAgZjORct/sm/mHmD2lgHeVgbwifb2/kpehxYX9+6EEwRMtH
rLtQp+/iiudEH78Um0Hc51r7SeQ1FazChZf2LKVptg7IF2CNs4UdxDAUWtli33T6IYkcTf45ll9K
9yxm8cFVO0KXsY3ijVT/KLxwB1/Pg26tpgKXnnAkAThv6cAkNT07EeVarHNozATCJmDl4ZPfnMwC
zgM4T7wavpm+tQ3a4goldLJM+nR71pce7CaHMSk5eqZ5WszmwG+6qoxkVZj8To+jrR/sE/Wl3UWP
VmQj+SCvYaanU2DmZxiE8onuB2Tr5i/W3jWSOIplwakMcVMXwg58QDOg/lKhk3gw8j+i1W2UVfde
mOUrs1NEudhfUiKpOdMnOFn8qYfgGaGgyED3HQLCGJKrfsNtq9qW/hqL3fIEg8Oh3Ip4z4f0nOQH
vjLmjYsABNKkgQ2WPhl3tQkW067PjQoX0hqLx8KRCC3vpIkOPx+kobNYEuDrvVlichDgg1M2oQ8j
p6ed6XI83XafhThscquhExCCPp3W1OtZrbOm00OBU6/NzJPJQ9AMzkliHk092EjKFwMmodsGF+Du
kIzSgk0PLEyK6D1dW8zDvioGVSZOCiR2SZVDPwGIvddPgZnQavCMNswGmsWdlMGDYUCsBkxH5ZHM
vXMbyl9T75PsvSlrR/BCNYHvQjcAqmIm40N7iO9pgaykoeC0MezPwk5L+XMfKkQOXipSaqMldvCq
g5x0KIr/+7L+tfXZOmiS5zVV4wuO4Y6JXVVgMzRHR7+81SB3WEOWLa46LZrkOwD4wHl4vQZBXMpQ
vuZYgzbfD3HrpDkOClJ8DXjfOIdrWFrNLC4Ea9ocIHUlVzrlJGaPk7RuhIb1FChhDyBdZKSTHq16
n7mPKULtgI6hsiI14cOglJ3l4jFNzlm/ckYtDlyfyHEQyCLrP5tmVNHjRghSwen1g1nUe6MItgZF
MHZzqfyCAHvF2xduHvDjwH0PFQ/0uurs7VDpsPL1KOUitaGLWysnJR0IUrptjWyte3gxTklMLiIv
7GOSLNeLWvei60VehS1e2Bt8+Sj4Yn9q/Yjye5w9eBbdf1GcaXdd5g8bX9LXTsLF2SV7y9uB2ikp
/+svEAY/HhpfFBwXz7Vi3ro+SfhzQ7t0WL/78ZeVULJ0EmENiTpY+YH9z0LJaHVD7yasZpWc3TDa
Vn9UfaPV2iMsmoYW2TxQxbX6yXQVn59+lzZnKxpBU9AoEjaT0tbH3M53DdCX+Ie7uT24pblE2WOi
laMEps7H1pVtWwuaJTil7r6nRbbPYyhzaLGPv4H/VmtvhTNgyR7lPYrePP447GZvvyyS5CaJWLvG
2IR1cBAeq4PUyBuxeO2T4+2xLUWCS1szP4mCQHSzyU+6frSDBgDxWjhdOkAvLcz2eYFOcVrng+B8
9mt5p6PtK+wmdbbb41i48ZqTOuxECMzla85rr5d6LSUWVy+90B968+j1r6Z7ygtYIaWCA2TnP982
uDgsgDX0LJE8Jq17vcE0RAOrqQzrpCNk0oKFOi/kuop4ENckNZYCFyVCkOSQHyhwl19bKhopl9OE
S16ufe70+9T46q916yyeuJc2ZlupiPHGknSj48Jf5+6qz6N5NJDAck+pbWwD5bf12zT3t2dwZVzG
zM17s47dscWmJf+Jmz+m9Zi377dNLAbii3HNw6CuCGQydNxbIQaJ8VmCAE1xRPdIlrP87X0ZyzU2
qKUNRVsXqEsQMvQ9zfIHVtHVQWOK3qMRd+J2VLTBHtN0TbhvyfvI+sHjz4Nd/tBiXVRu7koKJXOU
m2BL27XWj7aU4Fq0Vtx8qSRn0scN2pLMLZiD2XjM3K9NM9CpTVnNNqJtIhi/F3f09KcdeOAcscUH
39qPhPxBIovr3uvhezK+rKzjUqi//IrZHtAy3xoF3wDikfxuaKy9q7+W1huPAeC7vQ05oQi3LvKv
Th9sXPmeLxGa+zFag9QtTftEfQOTsi4DgJptk1iE5a+Te9eBHcDOI3Bm4UMxWnYb1SvxbCkvRJrk
H1PzQ0D3RjOJzZESOgoapmqji2zepXp4pEXrsbNasjMvUQqvnyk9aOpLuaaBtuTHkKhOPfwTM/X8
aVmFeaWlKa+RSnwYBJ/m35W9ubCkbJMJxTJhWDjursNaqxuZYY6p91hZkHcEHtuTEyj65hc8sKq1
K9m0Mld3BcQ0Jk7YSc8eKop55tgb4lApWsNHmpRy5nYqd6qIvKNtE9znxr7oVs7wFXt/A9PFE7kY
xrSrM+xJQYo0wzdfRqJreLSqzzD6b8v0rlzTBfswn4zQIOfE+CykiNXZFmmk2ss6V/Ue2yreFal6
LLtDHD0XlvrmCtvb+/HDPphsgQ+YpIr+Yp+v1y4p8v+1BdqCkvihgNajNoTDarF6zdDsoWL2SeOF
kek9Nu5T0SmwDKGJk8h2sdZKumiIR4iMb0xsrnND5G1K7tHeY98q25C2A1N9CkfrlMk/bk/dx409
zZ3FAhG2ReDj08a78Iw4FCE+63z/EdKIskNGIRy2PP23apLd9UpwjmMwLOhb0h2Aj4jZt9WxLvnm
5RfMxjp1mmZNH/mPFH57NzoJ7V2lBydTTbZRFW3aONlK3u/bw16aX1gzDImHF0n1eT3DUPIqVqzE
fxR5ctEPrKLUp7un1ZrYsh0DzkmAOeyF6ecXs9tWdDNqfe4/qvFR9H5PLeu0Hfv/mniNReTR+o+Z
WfAKC/rh9BozrTfs8gDe/kizu6jaVIW43uf88RozmZtghZSdybDOG4zyAvUh3iaYq4eNRAx7D4PO
dlG5Ndud9jYIX6NQWtnjU7yYR0xz0lWn1xmOJWPmp0Vet70vdT78ayDE7z2c88EN3gT54K85x/Sr
PpialouG8QkNNznsxaJFyhgobdb7j54XctLpjc6x7q0dAR/1daZZBEQN9I2LO9fpazMQ3ehlBJXT
o6SFtp59b9GF9iPAJcNPNHVGNdjISX9An5ecSNEd67HcwL60EaPXUn9JIT/uhIz+AmULpOFwe3ss
zgAcSTwmELcG3nn9abrQx0Eojf5jBJlMFNPKuXKDWjJAR5QqQrcCOfo849N0kdp2mcVqxhpbvMBl
/QHJ29vDWJpikNpTfhZOYi4N8+ekG5COqE3/ceo4Gv0ENkxpZ9SP5Dtt4/g7N15NaasHn4UkhhHP
7tVtPthRfhKlP34cE97/A5iIKurlJ82mtq0brTAHRt62ifpo5pp0Utzu2+2BL+1QUqgkUhkfHZvW
zIrfpm1Ajp6YGvmguWEdP6InEirPKPNENtfUtd7Gj20o07guLE4rfrFp6KGuI19x/UcluhfNnisU
bbIkQKY8dRHroOQe1CHcxkhWGY15lhT/0NeAj86C+atGX1AbfuTyu++9dj09K4c23DYaNBR+sMHD
2T1Pt2doIZxcfe7s0AmTrms9XcAzCnhtxG0IcKahadmK/4ez8+ptG+228C8iwF5uKUqyZYuO7cQp
N8QkmbD3zl9/HvoAHyyKEJEZIIOZGPDm23dba33NkxLgXr6/bXDFH7owuHgJ4tSvxVRlfigNfAos
z6nFB8sLHCHfWPuV5xRDKBCRqQYgvGRMUfpaDoM2hmJe/F52ja1mjiKN7GUnVaBQ175r07fbQ7vm
ypnXno020wHPTeCL0FnVqyyq8iR8UqpvksmtJDUo7AbyURbyneBZ91Bv7C1huNfDL6og7Nrm0yRT
0e+3GBJWrhUa3pGDgDl77t5ebMI6rMQ69xn7YEgBFEUjdERp8ddA93m4H6ws9k6TiWPWQIn91EU/
1GOkHdvgrcn2UOXdnte1lQS/izU6ekHvL1zosMVra9DWfWom+t3d3D95XQYpU/czSwPbSq1ph2d4
2+baufhoc/H2eboXCqmATeuufwb/s1f3fnvOA20Haejfm6KfDBwWQgKgwhZOi16OIT50Hj1Jza6b
9Z/2DVUN9ZPXnIXNAPYdXL141GkpAxMKWJFqzvJR77pOAh3aYC0V9wLSD1001xT6z0Jx9HzpHHYo
qaCLoz8LwaGMj2ZFj7gVfh4iprzv3bL7txeUX+lP9REB92r4B72eMvzaUqAYeLij+j7Q7wzg/819
JP+I1C0WgrX7A4VM5gsfCOdqcX+E+tROQlRGT+HUHEmg04Gip4+pBA/SVuVv7RTBLIA6HXyqICAW
C+M1YZwIVhI9yeFvElPRVnpvbV/rlHroqXkP6Be/vy7DUbNilsLCqRK66T6azmXyCDe2TTNR3/T0
lP+1ZgWniIAb3CF1LTyBxYMYGTXEIhB8P2U6zdNKZ0fRiRTOxulZnbkPVhYunYp/Si65Z+b0yLLT
xvxNhm9LJGB1+j4YWVxyTFqmS1YbPYn5nyE9a5YjZW+ieRfoqO7l36MtHNpKDAP1lvheBp61TReD
knplxI9i6iTfCeLHRETLXIUAItviO1vb4h8NLQbWDFqNQAWGZONV1Oq9ZPD+P4VGfchU5/bds2qK
9DUOy5zsWTYZgZcaQmGqOU1N5cjdi9VSIBJ2VvUWCRuh5jWAgZwECXkmblYII1F36RmJsWWg9IGf
L/vap3TM7sxKtGeuai8e97E3OYoGad7OFL6E4VaH5MraYXtmT8QnmOmvLm2ridongoztTnkpirsM
qlOu9C29r5XZvLCyuJt0fxAsco7BU2tKuV3QMqZHjwryU8Okv8Tq/e21k9bMzcOZ2WLBDVgLcxAg
qRJqSuGT1vfTcZBKpN2FzruXoFzYydKoOskYN4dAN7wDbe4Z9ZA8fxt7wqRBHA27zlp6gOKkdMTE
GHcohLd7X0y22CRWzil03iQsua3nEGRx5dS6L3k4xThiln+sQf9C2fG7UVN7SIHHKZ4j1c0PZNL+
uT0985IuHjr5nSmDZ5wKzbJpUhfQKVMHntV+KD7HcfqawZCjKFv+7FqIoRDBzb3aFJWVZUpRk2u/
iYw4eUKJbzyOqVXa7RShWuK7CNiqcuPj+uU2/NwtPmixpZ2zMkx0JzhN/890snwPO0Tl0zLtkqcK
rtJ42OnfJySvbk/lykbDBigc4CnwKSwj9EjMQs+jK/upqsx4z9KJ59qULFpgsuCbIdXlJ19Nt6gV
lkZJrNBNNNMrUkzm0VpcF4EuemkIMPeplzsa446G72o0lZS6cYyUrZbt+e7+uFlmYzRsQ1wN3G9u
Fbu8HxQh0KdGwZgvfi/a4SBKgi0X6MYBwDefLMPppO9t5fSpaHuGtIv1DWjechVn+xqcwKjtzrq+
S4G0QfesIau85EnxEps83EDZN9b+i5EZH84yQiC6LMampG2tmBbMp0qrbV37OlSNLWyKvqwO5YOV
xevlTylvdhymTyOZ5575y2d0MWSRt/fkVbA1Txl/6OWcgwKW73LJBrWvo76Rkqc4lg61iUhFgO5e
/Fn17qSTIR1FLbuXUvOgCo0dWDX0P0hL/eXBmL9h5rHFgZvhqctqECUSPzUTli1vghcIcEhjsVO8
g5Tsc3Grln6Von63Nj+h9IlS8VuWuYxYDkSlYv3SCQbiwulwQEgYzQWvhLC9jof70BrsEq99guC2
CP6k8PHdnva1U0nCaj4rCuQqy6gaWmevrOCtfhK5W3dmL4sPPg7EfjQATnlF7dlJPoR3t41eQckZ
OfKdhEakIYFFLROtoEYnrzexqoHcFrwf+XQnD/n3RN5ZPThgOFd7B+ovxfopaqmD2mMEiIXLXtvI
KVyNfi6J0VYwi3qYRCHzzz8kd8Q295KALrBnTfTFQwXxNMyz6LNPPhkcDcKsPK2Pt8c+H5eLmwmT
KB2T0qbNkbrjwusUtEAYYsUKn/NmDJw6kCUaVuVpf9vK9d6azcAIxDOC3vdVfVytZvIOxN2fwXg3
/b9NUe6UUTpkTXjQC8vp+69l8xCEHZxdSPm5TdJsXE5XOUrYcy6+YHHfD7SKaH1jhs96Aqg9cYTx
oYsfNbX4TkK97SSbCkWCY1PLv4a9QOCfndoCYhTdbuSz4N3ROK5sfdPVs/Ael/Pk4bag4bpsGC8m
oTPSlvXuUym/D/OoP8aJJJ0UDwRb6VeKPUW1RLcYigBxr+nnuMgbp6lD+SAibfNJDcwZutU0/Wlq
JHQXYy/ZCQWqJiKvqFOkzVugqT+FFtk1dNyjfRCQLbq9tEvXd8ay8/2UKLgzIO9b7FnUfMpk1JPm
jIBzu89UUUd90RyO0RD5TooI0JZbumqQTgsEyWmyZ99cHhJtCgJBaMrmHPiumqUvZvMil8iBVC9d
NdhG96PqpXsh64/e1/q+Dx5a7Se31xQYGy/Ee+Lk49GZRw5k2KJ0SxGDq+PyQ3yrQ3cvr5szHMf3
vnRq+q+wmSMDVgY73w/3agn9j/dgdYZdCpBbd5/8YO99StqfvtYdCv+cqfpdXn0HVRPwFz4d6l39
NL7pgnTst2jI3g/y1dci3sLH4MpDO3D5tUNIUqtJhuZMzuM05LbVqlAsGvaYoAjYfPbjFnGkf3W6
ucmfnpRs2teN5kC8nOr3fXFKq5kA1Q1qbZfBdadZr9o4zExrGxX095Bw+Z00Ab/3WuDvLgnIxapq
4KFL2nNipMVkV71WPGfSrKokT0FLO4QvhkQelZ5YdusbwYM8JqFnlwMKb2JIscwErQXFkYoo8uey
oD/R1lvVPEWlN2T7Nq0kN4pb0EulF2U0OAhm+muKfPpCC7+NfpWl1vvwaVbFecDP/hHElUh2U66i
wVGzxpwOmRIrFBmndIu3Zb6BrkZOQojHnmZ30EGXK6SqIQwVGmm5Gk61wgsdrfuTST+QBwQI/Wj+
bQsyTw1PPT0DMN0SXixpYnRpgE0yyIWzH3rnNPHYGNXJ0KaHWDircYO370lf//KuwCRlIgkPzVCg
E108NsHkKxWVNOGsRydqbPd9cx4IakL1y9/aId8AVgG9Du4k4sLLmWwHC37UEY9emBDjNau7qjzB
ab/vinHDdVh6o/Ob8tHSovKVFn1W1Ynuu0iU72RhEm2hb34LjblRR5lv0Yu9sbCzOL1JXXY+lQjs
qO0jbppTZP6D5qdgxKJfSfW36WmGNbtgM60OvhFcF5cT2Cm50gYtExgk3ql/Ucq9157j9AdOCy/i
xq642vcLY4vgSJByQ6VWxdiy8GTC8wwPrF2kGhA4WiTqyYbE6/b+WJnNj8NbpqV0v53gIsGimr6G
MWlx03Mm0KRApQL/z21bV8/V5eiWCKlObwU1LizfFakkh/1O7R4znOdR30i1rezEizEtdsgQ1kan
JtiZ8u/UYuGYlA9Scbg9mKuO0cXGWJ5g/MNBzWKs9MLXUDe/dl76lnnyg/w5eS5VR/DDFzkDMKFN
LWIlG6Dupa+6NL4I/aa8sJRK8tiVxher/3dM/9L9fv/9c18aKBS8sXfGog/ut557Xp9Ogu8mFkDb
QdLC11aX+50vVcWhK4vcLdthK3W4tm5AQKkh04UEbdfirupSYRr7sAncPhF7O6Lx8pQaY8YzI26Z
WmbK5vERm88OC+E5JY7LU40+XIijWwduo5aRsAdJjIeW1yntcAQIn5I69Svolcp8OJZT2e490e+2
KHRWjsMcAaDWBUpCBSh5+Q1pwtXij2Hs+n0fflNCi3bS1uv30tAIu7Go6o3q11X+jEGjCoUYKDoT
QOaWJfrcSKxpsJrYHTp0PGQP6iOyWAiu+FW/j6cYJWhv1+qhK0OCsnFa5rVb3NpQXEFMRCoBubcl
G0BZj6o2aVLswu+XvEVWLh5HpUTOwlLi3ZAUEsheSdiXlvCtkfreKcvc33igVi5XXFNSXSRIYfFe
FmQao4hkYVBiN7e6Mj0M06S91l1F14VpBXlJ9lYVk52SlVnoeGEcbLV7r9nn7YI/m88AhrNY78bw
MkHPpsgVRwURiqhMjlpbd19E2S92MTHngxgIzRGNenmrJ3tlq9EqTSFv9iJVNsDlVisncZTitk0h
hpX8pxxGlaPVVEjE5+ahq0r1eHu118wRyXG4QKJCwLk4XWPUyrVRlZnrTxkUJIRoedrukNTd0Yy+
JaV0lZ5iWwO4QdyI9ZmxN/O8f7irsk40qz6YclduTMfwW7tP9HsvDO9i+Yws8g6WBtSr7VbSd6kk
PKkUGOtUeWiRdb897JUFhqRa4x+ohvH7F7Mc10ETqHpZuCVJk8IAgRrkRys2T0U1tLsoal9kIdzf
tnlV62H075hjsPozxekyMRbN0W4tt6Vb5eZd5/8jlM9l+tXwniwUuCgTa1FzF46vvrzFQrtyW9Mm
apBMlVnpK8fIHHMwilJWupKa/WkMfx9pPTCkaEtGe80O5fM5HQ7xBV0Wl8vbx17ceaZVuHHMDakm
qW7rb16i6RurN/+exQ1FBD0juDkiCjiuSzsRVUbEq/LSHetwn1bADsk1aX14UJPPivbp9rKtvN8m
UTvAOOS/qBLPJ+jDnvXD1hMA35HeQSvyWRKy7OjDSLXhCK0NiZQW8rhz0QL3/9JKTvOnZ1hh5RbK
jtv5zhylYxn5567+0otb/Vgr55AdOGvQ8ZzOz/jCGhtVsHqESl3k/5A1EcBQnsaW4Kl50o7pXi9+
eNNjhpZUavyIrK3teD1WwigQs9Qv5qOw7CoWxT4fdSUq3KQDcOf/EBWfvNo9j4FjhYr9t8t3aWze
sx+Wr41zYYyLuHCzBo71is7XLZqIebIud6MCNRm5bhWkBXHp4gqNTb2HWdmMXUlM9gPMGzHggKj2
HlOj2EC4XB+wS1OLULRF2Gem247dAn7mED2flzjZ6iXZsrHwV4UqEiq4thJAMxlIyK4IE7hlU9PR
86Z5u704KzvhYuoWi0OZoE8L0Yrd1C/tKb8vE3aC+SAq+W4yN+ijtmwt9jy5XC0LDZZJfM71gza8
NT+R8dol6RbwZiXcuFyl+Us+bDmNwnYRpVgCAZNPuwEUvpWQvBqV4DUIKqcQXtPosU+Q0qVBqJe2
vJfVkfK80eBHq5uiLFbQarw2IK/MhuyzXeZXX6O6P4hjYCe+h5DAl9treO2fk5DhWWHfEXwDJroc
bWOMkz6IceImJRpI57Y4qrHTaHdCfPbqZ1X8fdvcyit6YU9dPN3yVCdWFYM8aPy9mD+kAWKm6EyN
OxgQ/QpyurqxLRKCxbClNbk2r+SeaBWaZxVIxOVI42o0lUmhG7gaBCe0fdU1TbJc2a94C0Z5hWQD
+jOnuf5narFZg7g01CrH1DB9RY52kjxblruDlyPFeJfH41ExHH/q4d9DbxyNudA76PVg14iz3Z7u
1dX98CGL1YV3vfRR9Upc1f8mPajTN4hiIM1oP6e/xGwjUt6yNf/8w7nxEtyG3iwS1/CPGVKzpBBV
4VCWdvobfjet28JkX1XQ3md5brCnvg1uYMmBMgPEPcloE3cSDtOhRn9D+JnSuZROd9L0IrS/lVM3
nUMd7a/Umar92B70raTVSqjHCeX4QNHPKWJjXY66EoQ4NZokhca3UiSbqHDw7SyCbnfnR500ZySM
sqFE0OZ/UlK+SBWIIj1+JfKx/+E6piEc/2KOva4AKXU0DI1Y5omrqfVBTO9ktveYPKT505AMGxtr
7Zn5aGtxSZZipPsG76xLptyvvyTCJ8HayMpfO/nMLFTyVGR5FYkjL2c2VvSibWtuJivuHVT3iFOd
wISABb6X4bsZbWUq1uzBgcb8QV8OO9XCEdAbUZ2yrkxcbzr7szbRv7p+73cPo/6jt+5un8vVRwZa
ZANOTIXG1WUEEwahmY+igLH6bYzsFL09SFGiboDiUbJFwc58fSeU2l6efo1bOa21kcKdpFDwQGqc
/OnlzOZKlYVBF6eugPJomgZnwT+kBgo/bbwTzD1qd7dHu2Zvjiqo9/Ksact0ZOUrSjhIAyC0UDxp
woNUCTvPe/FVx8hAs7dwAdw2uHYVwWkwnwOmFp7mywGqSSeWbaqmbmwXemQ33vO/Y8B/v/n1Z1/Z
6h9YG545Exizdwg0lvClwWgnUNhWyj3k2T40ALoPXDnbaSEhcfaaB95GTHNVV2btSJShDwn1FCCj
JZ7dSHxJqmohc6eJ2jKZrDZX3LH8orQPjfK5s/rnxPTOgBgLTdnT0b6TH30qgfQ4FVMHcExzpvCX
EJ7ar7fn/Yrm5/3DSAlzgsBWAcG7nHjLL1AN9pLcNbPoPuy0h6opfypW8VujNRKqqp4Np4EFVGvx
WAryriJiCWw/wL1CX/PgVfpOrKZPQnQkGbrxbSvvv4rEMBwlfN0sFX/5bYpe9Yo+CLlr6P8O3vg0
yZFtQiycT44vvGTAyqtnfYqdtgvswbtTzXYnkKYUuvvJG+yJROntD5rtLQIPMK0kVAih5raTxfdE
aaV6Qu+nrmd6O00F9KUa2TnsI9kp/NfbtlbH/sHW4rquukzUvUmd32ZHaI+UsXYlE18nTmps8Ulu
jWtx+FI/TEzyXjwNSrBXgLjJr4LYHLJ+I5pae3rZ/sBhTJwtHuCFwxGRXDBzi2us6qEpj9WCKnKO
MBD8ALG4a2PRCRLlMAHEMdItEO/K+4dt9KFo0yKvvEwpgz4do7QLU9dHpDMPjft4rL5Ym1wjVz0s
84Ga5UtJ1MOczP1yuWmluBOM2qtTVwmjc1UPezHsH1v/tTV+Jr7lNLo96arTe+GdX/f/qOqXZFOC
ZT6zy30KH40494MC51vKQZVtpUyTl6VuJkrhrh2CZjc28X+4snGjZq5GGht0avGXA+3Cmu6yhoEG
k/5blMrXemwQDPo8Io4WjuJZ8+XvSqYdbp+Ltb3KK8hLSP+TesVqJxedppZJmQLAyXZGQ3cC7PM+
MILaHzcu7bUdw0aFxn8G7lGIuBygnCmsUN/M7QyiZJutJcCXaMl7yUNr/faoVk29Pw3o+JHTWBSI
axrWdXBis6lsP/gKbmBdP4ZEsv/J0LxsSLtBWLcYE5Fc2YRGn7qhosJ6+CXsaYuMN6opa6Ohj58O
NdCqsGotIkYFQE+aW3gPAvRl+86Qf/dVLtp6o2/1q6zt9LlcRRKU9ksaZy+XyEvzQiw83IZK6Mlg
POfhsDFhK46JNh9lQKsiQhHqYpdrXWdaQ5lnbjV1OYK0Q0OW3iO1fyyEsfHuA0EhVhS80YocgfrS
kddJTPd/vT3IU5LMRgZgLhEtPgJGyrEKmi6jJwVlUetAE7eFet1tI2tJSjilKGoi7G5yuBbLZhVm
qkZpmbtxXTnQzMKHPUAsP+b1voruG2s3dHCa7D31rojfqvAkQEN4+xNW/DJNhmpclWltlMXlOLs8
AWegxJlLO41+MMLA21e0z0PlCE7CVIpDpSMxMSnFVoZ07daGHAqI1dykT4vn4lyk4ZDLAf9yeTmK
f0qx6dGUHdQddMP9fdiY8+JK0bEYQ3Tf01Lf9RYl31CK0mfwP8IuUbJ646ZbmwwKYmhOINFIF8x8
E36IzgfUZZICRm23FGLzocotaV/jl5zkohRPfmn5+6ovRkdTA/Hl9jKsnF8aa2eZYrLvrMf88w+W
xWDs4JbMClfQpoNXdHdZtBtL8XjbyoqHQ3p/7lhhwoneFttNtIJpaKY8d1tvX5b/yN3d1177s5ku
WzNDlzJSFtx5JB0WK0t5beChqpjGImYVkwjXbRDv+0l5yrtJc0gCbEFSV+4Mkv14GXN4walduDlT
GgxpFucF3PzKScoAOUJMkhjnXJEcLbnrjiL88rcnc+3wfrS5bAvLCqWBlIECW9O/mv45FH905kub
iPdpNrA7n1TU7mr500RXXJp9rvz8WGzlYVcu47nGMaMHYEXlNr7cNpbkCRWovoK4ZtoJw4863/If
53tu4djAvQ3cl0oiT//yuhfpfYizsqeKGN9J0V6kJbggaNt33VufvElja/vJ5yTeb2kWrTgd9K3y
LJM14hpeYpy6UR88TyF6axO53qdq848C+/guNkLRTguzcG4v5tr+gY1hBp6Q9MQBuZxIUYjzNh3H
HB+nnUpbD0UwVTDxPUsd9YHOui8Rbr2vuqhEuE0QN9yelXsHpxEXiyZc+D+XKJScHKsRhQLVIovO
1DrYoRcQJ4dKueuFbL6KN/qbV7YNOENcErrZ0UVaFuAVb4w7pagoGLVfpbaxoy2Vh5UBkW2UZgwt
neV07FxOZ5TQNdDRFuRGilrd+SO0qbk2jJ9qJYldK5dpbxFkH55R39gogaxcpHOmCAUZk0rVVRNy
rwx9bVZT4UL1Q77Iah67dryLpv9Qc+OumVnH8IQANi6CRVp5W6kfY+qz07ALfN32lf3tLbmW/qKe
TbMfJYe5jLh4jYC6p7lsUUv3M+GEXvZrNzW70nBMr7L9Ln8JjBoyC+Rn+9K0vSY5NOmWoubaRpGJ
rlAsBLsJWPlyHUdd9ZHyo6ruxSFlls91++/tQW4ZWExjV5sT+I+kdOvsYRC/Drm3cUuvvEVoF+EZ
0wlPzncJ3s2CMo3C0S/ddOaDDMSzASGqus8V2OkOfz8WABQzXINVwxu/nKx0KkSzyOvSzQ10sfN6
End+Em4UENbGg6MgQTykEusuV0QXYzmvC7V01aLatZPsiHBB63VkQ6LyDInUhi++cg0Tz9JJq6LE
xbW48BggxBrMscsrlOMQ2fCHk9GqR4Xr0g42BrZ2cJk7Aoo558qTs5i9NBDx9uPKjSOz3KtW+dTH
bX6XhRs7bm0CZ0WNuddhBgnMD94HT2uCh3eoW7XC00oOvRC4UnEExERNtnjZ5Apd2d4w++Pa05cy
C38utrdeVEEc6UmNPkv+NlkDWszlRgVgzQQuD40O0I+QOF54PnHajz0FLDpu6g5kv+FF+65NtvL+
K/vAxMdgFGRZcAMWF4HlcRklEu0ocmU+dEZkCxNsJnrqdOHx9ilasYTniEQPwJv3zP/l+gh6niQK
aBoX9gBHDX83+ZsIC9UmM9n1vNHBM5Nt02BDzmbZYCMLaZGpHa2j+iSaT4Nm9j8QZ06c26O59iuw
Qu2N5gkyVNwLl6MRQznqJR+/Igu6R7XPMsD2nuQofmPdexEQ4WEwC7TOamFvNqO1v239ei5xaXAQ
aevkwqCV9dI6OM8i5/nK3bovYGlPIu1Z9YzE8fJhOKGWE2yMdqVwPTe9kWukLE96b+m1DTKMp4Fa
FK7S+zRRTkIjPdZiZNqJJBiPQ51FT1PNu2xWKc2deu3p3/SuQCUhA01yuD3464PO4nLj80VsJJbh
cvChnvaB7hFShdL4BgnXoyJ+Rw6hrcudYWxdyyvRLNYg9YCtcKa1XDYZNnUc9FDHz31hcp46dV2U
37lhtN5Wu0R+HvKcRK+QlbBVZEKofoMRRpUfe4CU6H3GFURmSieUKGJMRvHXTyAu5Uz+BUHtnCVd
TERU+VrUpR4uUV3rd6Ofe0fNC6V9EkeaI3jhK7Qq8oYbtrbz5gweh4tWYnMZG3WjmEVqhHvUVMFB
FIR01uo5GWVU7Eq9/uf2Sl97m3O6kMIybgr+7BLvJaWNlmcyxup8tOe0vQW91zTuRg9d4djak5jd
eBbXjjVeLcB/AhSuxMWzmONl8jpzHdbxqyz+KKR9YJwU325Otfo70rdu3+u3kQF+MLdYwb6tLRH6
ltLto+YTOgF3g/6dPpAtPY+1EwNzysz7Z9IFvsy+qpFflEZGWMCPj33iH+phPA8dbrSc0CYc/Yd9
qfMSE4VwA1+lntpBCNtiFAvXjKVjGNAbO1ntv5Ni/hTHXwEg/Nu7ZG0SKQbO6XmKgXRwXt4HcdwK
dVerBT1soBFr2m+BhVvjFq3h2s6H1geiFi585nLhXwS+V1pGO+IyIzSU1WLhjJr/fZjUV0HV324P
aaW7A0QeKE96qOnbBztwOSapNrxAiGWMkT9Eo+Eu6PPDIO+AO4UKkteEJsVBHt8M61WMVYQz8HP6
J9E4j+F/uG055uAYZ72hq3xp1gy5kpRm6ZbjXtbdOnyoq8+Gf6eJG4ZWKlqMmVQpyTKwatAIX445
bKa44Mkr3QmFLomsIYRd90nV34ueZieWRDFr+BIVyZep2AprV3qWSAUjCkIkNHeVLrMhVQr1UBJN
pdvRrIRDTG9+VZ6b6ntqqHYenRPpRZP/EYFHNt5DnMPhlwqfEH74a1+ZEzN3dc9MTnN1+3IKYGqe
ksATSreVDbcRQzuUHxC4+nx7d80TeZn6ubSyODBjXk5yCPLEjZLkpOs7mNpsoup9k20s6crJfA8w
eaopFvJ6Xg6n9/NQ08Kycs2u3YtmAr5bvm+U4fft8ayaMXSI+maMMo2sl2aE1i8Hb2I8iaBYoOVk
2ljLpDkGpMY37pqV92F2Kv9nauH3CyLCXtDwVW7Q9bYZn7XI3wWR8Bo2kAOWVmTHJfwY3lblZHXF
6LMicw1FGgXfyxFqXo6HVQZzbBPZtCDvcxwdNbL2cb6xA9csUcpCgYNgjUM/z/WHKKot63oco6py
fSrKYaI7SnwCJXgom39vL9racUcWHVeSznFaAZaVLatGWXDw+8qVcql9jvOxOkjFOP3MNLk5VkUe
2YWkPnShMR0mUT41Yb7FvLvyLM5YFSQXZjVzPI3LsUYwz1WAgCoXsh9HT5GNGz77wiEU1EPZHm4P
d21eKQOgM4Il8DGL10PIC8Pz4qlys/iLn0Dg/YOWMU/6ctvKisME9opGDxmYPnSVC39Ct2pBb2Le
KPhv0qeA7/ieCvlJjPi/0gzNfdKgwoyU099jIamskNWlQglOA3jD5VT6XS0Meg/QIGn3hfVdC57N
eiOXunb0PppY7MyqS9os0MTSjROStRl0ICJFpGx8Ua1mL4qfEnEvl8fb87m2Q+akBb61Qe5xGea3
NYlCfla6bMBO65wOdWDLnrp2p1b+BkR29UBA7okPg/tJQXmxHcXOD6XO1Cu3KuR/hFCUDp1h+rtK
1UqHRn3pgFz3rBbqZ07t0yfTJr214XCvjRcBNkrAhHrUyxafYKWdD4kEOZSmPhWh9YhD+eqH4VHy
padG30hwzAu2fIZA9pAZgp6drbM4EhE53qoLwwalsWTPVQoDSOJJGxf22rn7aGRxc/p1Rr+dHDRu
gxRjHx0n65PQ28X0H65NZCip2JAUp8a9MCOAHAq8tsBfswbxLEvpLh2NUx1ZqhPkSuTc3pZrg7Jo
uNNnanRkL+dl/HBJe01G3zSaci7boASPDhluI1W9k2jlnac3zYa5lYWiWDOXE94r5sv8pxgZlOAS
r3arpmHv6Wa5I4Md03gTbAkerIXb1BYtMHZsCmQAl46v4sVWULWNawRFQf/0nwzRVDv0VcUZB5Tq
Gxr2D+YkqHdJKyqHWk6zpx5t10OQBibtc0W3sbIrgyclC6sBHQNM9ZJosAzNsTaGqOaRoHHFN22l
ax1d2bho1g4/qWzQhXOki/+7CDwteSjboApaVz9a5ckz92H50Bg19YD7PM8PshFy8u9vb6OVoZEe
EQkxEJzB816c9sxLB+6Aunt3ZlrtpZAUO2rF3W0rK5v1wspis9aJXyrVVHVuP9nF+NY2Ti596qm+
3TazNhh8o7ldjIiJKbw8E/IQeUmThb2r57/74BRIO6X5ddvEykjIflFtmLcCPvriwgIIn4ukSHs3
nc5R+KWgVdKL5b0Fy+JtQ+p8XSyuRrJ6VPTJMM6hwMJxrkdxgHC17t2Zg+UUisrvMSgeq/IrOT5I
o5Q+BZVDMz0Zt8TJ07tWina6Otwp0WsRfVKt752/a2W49H9yqWr9c4q0ZOHkGfxi9D16uzT+Vqlu
ETmiuA8RTmqOevdFD/WdbxHRflM+qdq5D5K9KU4Pzfj59ujWppHuH7LmCKhAq70YXJgCm548qXeN
MHIyy4E13q61L6Eebtxba1nLOVXFtcyVwju9cIfGMSkS3Wh7AoOETGWPZNFDVyovfph/aoo/EBuc
B8U45KaCBmi8caTnDXe1hsRwUHCRKYPW83JDDpM4DHGs9O549KP7XteOZKsivberTZzgtduHxAlH
WAPVTkln6aaEXTIMYgR2Ve8o2/MONA+REwa/SulPIfy5vXrq1bAAHsPUPK8etbclTlZBxnEi+03w
qA32wN08bIFWr08yalu0e5ikkEhXLfdHNZW6X6dz1g/NTofciN2rqDJJ6t9qB7H9ANCg0gCrFdXe
5TMa1ZOOUxdRQkz0xhYDxHxb8yiGcETFyLImots/dXGy4eetTCA5BoST6drlqlpmUL3BSOppJJaT
1PIMq9IPyco27o+VjU91eVZ9UuZZvOIAGMTa1OMQV7KFfsBJJglFeyN90psgcawSMj0kOZDrrsjV
y4GJuvuU7jyg1hsHcG2o76124MV52qzFSW+LpDBzkfgfqcV9LGR71ft5ezfOv+HykFG5AiJDspG9
T1PS5SEjQe11QW2UblEUdhoqaNjHHVy5lXcuVKlxfFP948m0mInlxrN2fbxx0SkNzAOjH2HJyC90
mkbWyKhQwE7uNLIBenD2516a2H9U1Nfbw7y+MmkFAusP/xoFH/BAl8OUVXolQbJ1iH5Pyn2hQBst
m0HkBE0z3htKLm4s3MrgmE46rmi5wiXRFl4YvMq5lHY59vLmjhaWr4UHWYSADIGtjt1JjdXD7QFe
32AM8IPBxU6p4jH1C7ns3Mwy7mQgHEHpGDR7TOzQ2JOPgEuOty0uphQ/gZYcAlUCZdR3rqIPSfWV
fkB991xGEpxs+pDda31i7lQpmh6SRtsq2S1utXd75BVpl5fwHGjzvlxCFH5MzRPz4mwA+FEpH4Xk
bUvjx+1RLXtL3s3AZAaUC35fktTzsD+EBoZamwkFGsxEOVPIyTnBEggFbVQUu8nolV/NmMQvXQ8Z
mDSOxoMnqYMjZ31/GkMv3QjxFvto/hraJWjyQpkAh2mZz7QK6kKhLNdnQR3rgzSFXzIj+qxrgPYt
P1XvBQ9KmNszsDLPPLfURak8MM/LTESW1j4qR0p9VtjBYBGFAJrAoIcBZgo2ttAS8PM+PF7A/+Ps
vHbkNrp2fUUEmMMpyQ4TOEqjeELIlsyci/Hq98P5D7aa3WhCn2HYAgy4uooVVngDpU1UjXlHNout
V4WGYqWKrUOsZNYR8f8QKGAPn83JEongPTGhChhd236Nq2ywD5KCJLdbaVL0b4iT1be+G6QPWT+3
tlv0S4twHk59GiKwedUeWjRjJhedPDl2IRzWO/WUbY/h7ddjtKGt5lq8t1fh7Mi7YTV2F7RKXo9u
FqXNObKWwq8qC8+gbhglqt1Reex6szpl0iT/BIElVDfuG+koNSmSSbLUP6YJbnt6iHTnUIftzufc
JkZvv3Ktyq9qOlRitt8zy5Z4jkurCyxo6PC00/ZDJ0XAY6Z88SI7b45S1+eeYcYOTQP8nSOskHY+
9Nup+eOZ4UesyS91ijdSHXTxy1NVzWFtRRS5giXMMFYq1NCIfHVaVr5gaE2IXVZJ94XzHfbHGOxT
f2yBqgm3nKfon3EINSA2o2iIzJSheWcXs+G1hpE+oiFQRhT57bkmt5yQRLTj2Cz/SeZpEF6JNi8p
xhBprwbCTpIra+GyHPKpDzt0Zib59W+PzupPj3aThnPcipa8nGWbLLOZjbMIKlWpDmXbKbAUyTgG
w9mt/q6h93ZFeVeIj7mBKdlvVrRvLCulU8lYKLL6YZSrmie6FNsgJ7T9KgrDz5NVhb4uxfO51XoO
grp8x9ou3dlg60DbH8Jtgd7AKqaKfMnlpKOqTWrJYH9V1uQcEGJ5Dc08O+O6SgknxSQt7f7ucX3b
TBSCob6tTnPYzF2OaHW60Wb6IgJzqVEFtQi7xKIjcNyb0YF9Np4AA4mH+992Eyj936AgvUgOzFWP
fBMoJUOEN1eqiAD/rPYDiJIEFY6y8q2mnw9Eg92pV2L9FM9z7IWLWf4vwxNuc45Xutq2Ay2j+FH0
PZ/brM3W041i/I7utIKOt/4rK7riwdSlzsuGVvWoue519bftvXX2dBmI1XgRV3DsJhE0ZLqYdigN
gSl3yafc7Gq31WV0Du3JPCUocR20KZkPU1/1XkT0fuxEI3mEOR81ABaeaNSG7HmMvlqD2GspbUKf
t99Gkg8OD9CSeuWoLfcTTBFlrIMoomhhC0Dlg44hebcobkNB7oM9WOH7One0nQj2+qXkjaTQC8sO
RsyV4hEtlnqgn9UGA05Ak9tGHTQwRzJ7+YS9qW7tbIHrgAt6AoJkFLgoVvMpLrf9YvXxmAJrDyr6
2h9yHQqKbnazZxs1YPOsNpKv97f8+j/cnGxQ39yMb0rjCNFdDphEaZwuidMGkpouR2ndeNS095pI
N6e11p0o01CP3XIhacaMnTNEXdBPoVngDD1obeZR8aql90mYL0R6UqiNy04WeWNY+sRI1646KYg9
bFbTTBZQUOvk1PmHYgD3Af5aSAN6kGInxbqxPwmjjHV3AriiFHq5jFatOC3ZZBc0OMqI3PAsUxxM
HO96cDG1VZ26co8cfCOKJSihwkBzBc4MxZPLMeuxLbOh74eAm8n5Ghn518nMq0OdF4YfG7jLOJOW
ewNhq5vhgeJRSqNfmOgGnlVDuCfZdWMjIQ0PfZFUmvt6S+aa0qoOO+RLA4h++sd4ipZjPnR7VfYb
NzRVRTTd8DUEI7blgNY0DpokUYcg04t3vRMeM0v2ZwnxkOWhalHAsbTXUY93IvQb+4iqERxGMG6s
9vZinhRM062xHYI26gc3rkYs7oofchefG/18/zzeCJdBvK8yO5hV8NZutbOKiiy8C40hkBWRfNJC
qTfPhZQOjpeKMH1npn35MQvt2nFjjXval+sO5Jxom+KXFunZcZQry814xt5FdTK9p1n4vck65UyM
2z20maS8HzT83O7/6lsLhKEX1Vh8ClaA9uVWjID99FMdjYEApD8azgBUYvipTU3t1W1+uj/YjbNG
8XPVCicmX8t5l4PV5qgVbbm+U1M7eHO7WG6e579EpP6IB+F3NeA3XezFfbdGXT2D4QDzVcj4L0dN
e7O3+joZg9Y0PnXF89L8O+SnLCQOEYfVDff+JG9sdO6steT2RkDaJoX2mNbSJKox6AbzPEUWknRf
SvT86uzgaOWp/BWO805zYNtWWh9Zehxv7x3NVcp+l1O0ZwgImZyPgbXYSGEUs/0w5CYS8IgsnoQu
DydEDKtzlMyZXxj2N+JMcVCodbqFE5+M2d5jiN7YVusjyDW3/n2FH1YiK4zSohsDXDDSJ3T1xGmm
Vn1SuRgepHzZ4zDcGg8hQLAOnD/exHUP/FEXWPpJkXqe+UDRF78CJ+xy8n5GWvWNWFT8/ZkBtEY0
Q0mOKoS82VCFcISJY9IUYCr+vaGE4yz/1cb8OTKbHTjqmy7N5pGn9gaPjP4VGf9WLyzlEUplJ+mD
2VTnV+TfPvdd+l1uhtqX02V5itTc8eNWs15B6ldePnbtO/xNsoMlJwlek4mRFu5cl78xQ54bUNtO
/aljYseQCq4bp6HqplU2nRBTUI8jVYedE//W0LycAG8ckJAVW00Wso0fukqy7LbLxiDVrRQustTn
D6QO9qco0o7ZMKTnqBDthzyxo3NsIeypqKB7R7Mk000K61jH2oQ6m6n5gkbKqW1S59g7hjhXQzlj
JaMIDHPM0JVz+2NcpJIfOz15DoLMXsEt5Gd1/pgMA6DCQewx5G98HQxL6b7YRF/gKLbQzAlGi9MW
YgyaDHsb8DbJp3TooteEdt1hHIe2cONO+wzTcfbEoo3H0pqngzq3qT/043Lo57B3p24Qj0ivho82
F5TX0hs7OUZknsrZCN1STvDm0bADT/tK39nI1y8/v38VfF3p99xZawj9x6lpZTXrQ8MYg3CpQ9h0
Uo1oC65j9y/E67PJKASQPPpci6gnX45iQ3GVs5K7QBeS8MtMWZ4jtRqPuSUPvjX16s6sru97yvEA
V9YaIeHMliGhmJ3WLUs8BWYxqF5mW+MzejaLq8facLCyKvaFsCvksY09lbRbIyM+QxUFkVVgV5u4
LhvQ1gxrbqFuqsNTokaf0wWFwXEwUA6V1flZCO1Ud9NePfv6yaHhoq18RWo3GF1svqNZ9CZOve0S
DOJEBOYjGDJ9MMzuUZFOc+11e6JIa9Fgc6gZD+WCt0KkYa///Y99Y9FUmss0WYKxHk9qkriagntR
9KFRdG8pzZ39c3N2dEAUKFZM7qrN2a8LbvRLANm891unAZ/hSBon3XBcZbZeJHCF/tysVSfTXHZ2
043dSyGdBAhSKFIwW2SbqLW8Kme05lpF/OiUwk/yH6P5O8aE5f4xubGoDOQgFoTmMWiFzRsOq8ZS
RrlbAhgPcftOTl+M/rOczR5aPvdHupF/rMhEJsPCrHhP9fL7xVMomXLuzEHUklZo4FcPSeynmddR
H9A98VWI3G3V02Aa/s7Q6xHYbJ3VvnPlMJHgwbO4HDoMq0Go0bIENEEHjwqaGD2eB/vIhzSenClu
XMlIqJsZceHPFqomcTMkO1nBraWGpgU4kyUg6t3EoVHXx3aj8yP6ZPH13F2ogSiPRh573Mg7i33j
TiCppKhCJZB8dquPtiiTOk2VLgdUKZ4pl9sjUZDBvzUUs8Q3tW534s/rugdVCG6CFcVLCLqFGFGp
nqqsmXFGNvIHiRj7FSfHxK1LaQ+yeL2MjISQP+5u4B1YzstvadZx3XVjqAQduozqB7v5NZiP6GG4
EFd3VvHWpLjaqLARA9H42MR3aqu1lpMnaoBDkngqWxvchy1px74W0vf7W/T6UUTT//8eDoryV9aK
olFaKzJmLUiHsj7QG+m9abH3JnR9rYC2ohINbmM9h1tE/mSVZSGPshr0g/5JReFcbh03wU62zfd0
5NfPcHnkGIpTrnGvqKTBm/eXONw058RSA9SI3muyr8jPSNkfo1k+wZI+tdQ4YMfuFHCuP9gK3CMR
ogQHttTe5JWItoyZIwYNfeIQPUBK/xIi4AMicjs740buw0irlCR3M4HjFohStkuUpwXTq02hBMYg
fgwCilFfmvWxqKL3io4fXCOhvDJY+FNkSrO4VHFjd1mad00i/lJoiFyMkj9gFTqCxAHUzS5PBYWx
YdRCWQvqrHTb4rcWfrm/QW+Ue9+aCmvEyRJfidXbRtTaS6do+DrJaeoqvdYhSRCiPqvP3F9yp7Zf
kiYZS5+onCxAM9ocPC1QNeF1idRPh7EXk+TFqlHFXi7HiLY4vSh2DtKN3ha6kET/qzsIvI8t2N5p
prhOJ1MLrLrT3TzLrVOftcNTFTmNP8MG8IyFXa9pIVZhjf1PL/Xzzja8ccxQCGIL0oxZGyCbK2o0
Mqsf214PUvun1q9aOOfSKY5FqO7cujcOGWImuKFxqCEbb4s/c4gJSdp3OiLLM0CQAe+13JJMt63z
6mTIdXqomyk/SrmIT8Ok7UrVXt9axNYUMRGRwPsd7uzlroukOm2VYdIDOClPeoWxvZy+n0V3nuTk
KcogPGsPevIzURKq7sjXGgpufu8HXHXub84b5x6QFpESEYbFamxDw9CYevJ0PeC6hmagFC7S+U8Q
T1/vj3Prw65uL2uobQCM3IQwDnpybarWRuCgHut0y2lG4X0cIizbdka6OaM/Rtpcn2rS2lVkV0aQ
tS3Qs69JkTx28s/707l+Ssm+IBPRr6BjQbB5+fnauqblipF6YOhUBo1xGj2MzD6jkgEHuYfENCvY
+d4f89bEkHwA/ItV8jWkVC/DjnfENoJppBg6zhZACTvXj7Vo9twnbnwtOhX05UgDIcBtG1R5rJkd
/9CDqK7fmw7os1h+NtpfDcK09yd1HW5hLg3FDogIfTiSsMuFnOskdio89wKsLR4l67HWEj+WkWRW
/tHa36V6vD/cjRIA41GiQUuNriJDX44HQG2oezEbQWEsMma6RA4qW16ZT0q/TK03NbHzFKFk+c0u
SlSABS28kyWVEIpnvam686jMxkujOInsDuaQLV5uaKttBowvJHQMEf/S1SIGjW7lY+VK0SI/z5ZV
m66WWsk/92dzIzFgNkTFTIm4mFLtZjahYuIeqhoBvhZqk7hWOLu5lJ1qmKC27KUKCvnyux6o+DxO
LjPf+XpbZN/6eHJXU11jdP6wLa3pGtHXWgYJrAgv8ir8OOYQpbqvWpy+iK+W/Fj0oyvEMY/VPcTb
reeK+iHfkZiZG3zbKp+aDHgasi6BOv1MFsMDZfcj696jakljDeqtBghZnWo4uKf7y37j7SDRoVwK
spt4eoudKrIVgW80ZhAOAFPCKRoOcSGkczk4qJ2rcnWwW1vJXKmeEB+mN3S4P/6NiwArb2BiaKtB
td+WgRokQImvBmJR5ED9aKpy3wBu6zWJtueC/TaXTTDK24CWG8R3KFVbYEQYL4Y2x0Rr6ZIekH/0
U+d7k4TvMgCOoebNcQfpD/OhaDia7Wukrxq957k818ZLHf3O55MTJ66CZm9HySGP4SsoR0vAnNce
7i/Kre1A3kbfegUdo/CyeclCi1qLZuZaoCvfwybxm875Rd/Ot9XntQzQ18OxnbRzl+2p+d1ALq39
uDdOKXraLNXlKQyXSrJTAici2uisatEpxC1YN77Z9eRht27azzJ22XpmnCxN+GF/jhNxDsvp2Brx
OY/Nj/dX4vpt4uewyykW0LS5rhJa2WLEqCwG2EVWHh7DyWOWtvqBtJIsAvQqZQP7rx/dVRMUMOFq
ucPtukkfZi216zBMEMLrFox3u7D2U1Ut3GKY0/P96V2fvlWBhihaRgCJ5HLzvrdybZqt0PFCbh2v
zrUPbdJ5Y1G9LJN2tKOejMzk3Rfv7w97/SQyrAawfY1LOXvrofyjhlbHRgwiyzQDqXyd2/fx9G8e
UTfcew9vzu6PYTY3uiqV+SxHthloaXWkXv1bAXehlf27dNRfQmJENMD8UdphFd3YMkwOAWUiPaD0
2wLLEPdtY5noGDbtWu6IzegpnurmIc/LwrelWhzsGrm4+yt6fY2tK/r/B92sqEBc2IozlNkGmGw+
rQhKvkP1LWpCcbg/0o27gaGgB5BtUsy6KkmWIpyNMWPPlM7PBLV7yzlznj01l8+l+pS1j0N8juu9
b3lzgkSIiKqB6b9SqTFrHUDJgGs3OYWbY7GsfDHDPXWLvUE2156at10p9euGmRS/tUw3TI3nWv/r
2JMFBC5FCw23YHtbOoqc1EQxyeFOcaLo0FGu8vqi/EW5adiJ0NbL8vLBYSSeNyIavhg50uU5i4Z6
alQptoLUAPdmKmnj1fTS/4dREP9am0Fku4i5XI5iN3KbrfodwVhivG6P0JEoD6Q7O/w6uEX4kH4q
oeaKMtM2OzwzF3CgobCDUi5Q2i0a2cud3MYbxekeEbhY3LFq/slja0/A+9bAIPpociG/SM1qvWX+
uKzQkZ9nSZ7sIBwXnF/MwjzCFivwCUyWw5Ra+VkRancysrLaOWpvRi+b7wf5B5oTTyJv8VYqRNNG
AMLSaAdG/brIXzAHPBbJeF4KRMOSHxOAyUw564Z0GIzHYS0k0L+CZeym+uw6XXWG//FoowuTyMmj
1a2Ys9024PoYbX8iW2yNESjmId10uTpRkae1lUhmYIo8/Y0sRP3aS3JIpBA273RJrzy70TKfvF0/
1eZC9Q1Zd9TiYg9NLcm3Y60/NspovKNNJXttqtufU2eErWaajd8r0j9TsWQfE1kad3btjccByD4C
b0TbxN1bL8+6r3U7n7nGrEXx0tnw5dKvhq+x/LBU/4rmvWJ8v39x3jiMPLS87CAVwc5vYZpzMjv1
HJbouBhSf1By60cowDzdH+RGz5nkj6O+WkhyTrYClFYzVMgZhmaQz01QOYfCeqJyLIq4cLPFjZz4
uMz/mOHvMo3dIn4XwQMJxVNkvmi0XpRyPCb2+NQRf7duNh5a+7W3z436XHXQ+Q5ZTL9rMNudcODN
tmSziVgUmvwgwyBtbSVxJZ1aesitGMiLUrG38eD+pJit85oIUxTelGnySe2tocAuR+eA62rsREA3
y/m/Xk8gxjX0epYjIkEJXee4qb6HrZNErqWGMsKwVl4CQh3RfomtTBW+WiDDEhuF+HdajAVLmjFL
NF/JFv3flP567KtaUspeF+dY8gxJOMCnqkSfHyQD6T6/jtO+AAaYrkYM5ez8MJrOsl1DKppgtZnM
wFuGkLfV3EAyQdTqktOvm7tHQqHwI0ZSyjc9zkJy3k4lYa6MTOm5y0LJcvtcyVIP3T7nlNuj/jVa
tHZ0ncloP4u4kFO3Hbrya46gv3CjroqIkg2nh/8Y1ZkPtI5+e6hKkSc5CY9jV8xd788jslCP5mCR
0LQtVcGD0VdmckIlxqwfOtH1P+RBUtSDhA6HfjKNuflRUXz9bkZDUWJya4SRZ/XlMp4xprM0N19U
oz4g+Fd+knt6Ezt58DZ+AqiOHD5McZ7IlRO1idqw3nbE0kmUZhK5PlUKqntKPaW+Uw3hUzKq4hDG
8h5W7vagAAFJ/w3FsDaBsNwqiVwNiRnM2bn/Yle6v1QHpTuK5G8TznV6iFjyWhL/wnvYTK+VYxhE
Wk3s62huGJtfnKZ/ILPfiULX/82fR4oWI3cN8TVcwZU/unmUi6TWa7mQSeglToDhqyFiQONJ0/Yg
71dli3Ukziz3MzkLzEf18gXIyzpchkEYwZz+mrrunZY2p3F4TsrCFYPxbrK1k1x+EJnzMxv31M+2
lzhjr9qWEHHZK8x0M7bROIu0hIRS4bxqAqVHemVuWRqPVtq6CpQ2BT/ZficS2UaJ66DsTKaMXhx/
2OyV3DG7DGCSGfRN6sYi9Vvw7RH6+ztX+fZpZRw8cYG2oaNDHrjtVPd9HCpqq9iBUpX2Ke9sSKsg
WT0oMspR7YXqR7kZecgLdA9pbC/fOrOrj/bgfMsstX+ai1EJ5pCwIG8RapwNoQWSiWuUJLL0QR8Q
Hg6N0jyGSrynKbn1cYIRhhYO/TaUHKGBsy8u90Sy4Nukd2kYJHnkahkezrFUfB4i+SiHz6F9avQn
p7U8eVVBCKXncW4PZT0D+Om9uvAN6ZM1Roc2UtyWJnhq7/2+q1ofxTWKMCiO8dPAT1wZabdZJFOt
DANF+R3zEdPmqHQfsoPeRH4pL1gGUGrQuMiV7rlq977sNhJYRwd4hEfCmnwbWziwKvBC0Lo8DAro
N26VSLIbh+ZOuHFzjui6UZldzwdt6stvICmxVSMjyaM6Nv9pFu3cVD2Hv6XQ06QgCbtXIxqPRqQc
EZrE0m8PeXp9SjSU2TUMVKguIA27idfjSqW0TtwW2HrpRnJxlCG1duDn75+SvWE216lmhnFkD7MU
qIgdCOMk1b+UxNoZ5Crn5Yu94ajRpCZ1I8K6XMsuR1Q7Cx0paO3spI6Di8CiOdLcNb63AzKtOcIL
di28fM534BpXyOp16NVkgqwHiDL8z8uhi1RIgOHT6CVUkM6yfEm3zoxumO9DBcMidMUXzfgn14ZP
Ui/eYw7374impdCJR6ZHtTQpD75Pcs+eP95f+KtI8+2HgWOhPMri0IG7/GExBcjMbIroZegOSCEg
bO5pZvLSVMfceLDg3UJZiMqPBVagqDYLBNTU6uPqr4BXjK8UZwWEYJ9+TquD43zs26Oalod6Oqfp
QJWv9ZL60e70Hcud6/eC2JiMiheLtbxSUwB/k2qhWvObpeMMtpSRaCz0CaprqeXZMktX25A6IG3e
X63r53gdeFX94MmnObhdrDjVDdik0YuTqC+jNbozxHb8og5ZET/87VBvXTSEnjBP535bb58/8tVc
sSIlxwXxpQlt2xdWeux0ZTlE5Q9A58f7Y73JT1yGGetgwLYIAsA6bAHfQGw0SSIJxHs2XYRrZlGb
u2EH8cdT1VSZ3KynzaohoTe5kkQcosdO/t6S8KV248WZn6oG6Qx5sdWjNoAed5VBGX85bR59KYqq
2zlM118BUQjsnIgWUKaimrBZGqoKSqEvOSYn9Khp9pyjMnyk8bPS1nbOx/VWuxxrU8W11Lxu4INg
4jrnK/k3HP1qnn0HFvexjO1vqaQvx1jOkodITrvz/e9yc6IOcR9QTGr12xi6Cdn9VBXyFyl9lqOj
WT3nbeI7/V5L40bwBxhyLWQp4N1XytLlilJAbQunSIsX8iavjxDUbD/X+n8UBQ4Lbb98cMf41JSS
b1TWToR7/YoaCI6/MQ3WfHfrgqTZUx46AptBfpn4lDe68lQYmfbh/kpuqz+IuzhEz7yjSO6hirw5
uA0qBbY14cVnDGHyONGu8YA/1qBLJjVhcrL2uaDGh0dv24Y7p+vW2KtwKdcFTg60py4XN0eTqJwk
rONCpH5GjFz0JvNiCYkPRIIyVftQa/W3v58uYE9KTuyd1QrkcshG6VXJ6TXs//CpTBb2rHay0m+s
8zHrBCzOL/fHu867ADDQfoP7wHWFDvTleLY6V6U2GXjwDXCGKUmMcST5dTWN5ft2qlL15GT20p6B
nmT2r/tj39pAq3YQpnzsXqp7l2OLucqbrluwNy2gYC2zoJWm6aX/96OsiETYGVwIoM0vR1FxqQGg
ImPZKsqCq1hW3jm1Mh/uj3Ij2gPIAMoSmhfS6Txtl8NExSgXmQiLF5pZrmXEnhhhnQxnGfh1HE9H
yYgOmCrGhf1JCvsgt/cCsRsxP7QJkJ7E1KuS6Xa3ylZUcJRmPPNAuLuymYpjYxUvslX8VI0+PKJX
E7tZZXEdTSL0Sn35aTXinLbyfAxROT+VIn9FV6nwMvI6dwWseZFQ+4OlFfoxUf6XhxKoBOVxcn7Q
uFv6V7PgFpyhTvIiHOmIps67iYCka9+34Z5v+q2DDCBjpTsil0Gj+fLjpF2Y25g9Fy961adHQ23w
hoEG6GPkNr2PhlF5V1sTijZZvrPFbx0vsmIOGJIoKpaslwNbveaUZsEWl/PfjpO5oDQKAoPxsYz2
vBnfjNY2oYDjALQk9SMvvuKBmyj1gSuW+P64In3IBoQ51EiRzwYOws8xPGR/ENB05EJqD04hcYWi
+umDDEpPqdlWR00rnGeyhtQDGqp51pgMfh610ociiiARK519nh1h+V0XG0+R0WQn2nnvoqaWDnpa
1qcx1aJHWRtNVxXN8Fu38WmXRJV72Jo1yEJq7cOsdiTNlWUfKYeFUMIycb5/Dm9+afAMsGoRlCDS
uFzwIQd5SC0OCyxp+U0i8RrLoaso2ZEN7uld5M0y6Mv7Y9567OlRIzGIdTKEyM09Vkh2qLZTW77A
gH5qFTTfpGc9LgNLfL8/0PVu4nrhsiRvhXTHRr6cXCZEImH6gKkoEQ3Ot4WS+4KTnS3Wu2JYXu+P
dh1A8eIiTQn3gdIOaiaXo4UL+alj1uWLZv47WOeV+VC0bjv+p0f5E6jij5jC3h/xCtAEDIVuC1St
1TaNsGkzwWgSySgriOkbMb42gEtnUbmZlDi/BCIvi1tBGyTp05y28qhfgPYe8dh5p2Hz/FXOKuOz
iujK7FpDvfSuVZla79Zypj0solS/V31Yf3Jio/kZgSoY/DTXEuEWpRn/B4kd2Y/7k7n1sQBwg414
wy5s350hKhvQS2P5Igl4KbXsUkQGTTS/ZvboGX26N96tz0U2SIOM5eOvzVUzxVGXkcJVNNbNhxm+
aRCV8zHHwi8O5bOjZVDX9uz8rk8brBHQe8hL2XBHtvyUeTBxTp2j8sVEBql2jqX5o7GrR9rgXRwf
HJLy+2t6I9xlwJVJC8Nghdhtwl27UBMLHC0GtLIkKODDef5WAKN+jMY6/AwrwR68QsvsTzGYYJPg
KafkOQ0VklexMYFMvf97bs4fgQIOB5wZQOCXR2RZcoeEqylf1D7LPD2ltRaXAzZZQ1bSd3OqD5GO
YhGOg87OyOs9dnnZsxCrKwPXDoWs7cg9rQVZzjic9qT7gyl5WXbSYvmv03WWmQic7g1Lx5tyOb9Q
mfB9CufyZVTOMMTdPP040B8Zq8Wz5BH0fnagPLIDm17vle3UiLdhXACoX7fy5aCqkw25PC/cOyPa
C/o7smz//me7tXjIr62cLti61EgvR2jKyAkjZzXLhfheEZRlQb7bL791/rUVU0tXnubsNteNrVDR
CKbKlwibyQwkfCN9nMJPITjMaPl4f0LXL9DK+kaHZYW6k1tvgk8RTY02TxpLpuWHZdCJPHtPK5eD
OnR7KmjrN99+HrBBKAuR163ncLN4ydyKuFntd6XqKYw+yfVnWXf1CEMFwpqfs/2jc/aUqm5tCZBK
6/OAbgVoxcsxoVJ2YNbwYKX9Fx47y1j8FMGD4/1VvFFlhMiOwBtHCio3wfTlMPMwdfA8uupFiWts
Dmi1vo/Lxgvn1/KM365f24ab7UUPtzYjhDiOMBQBntrNlTZoIrMWFU6obj3VxWtuPLbyXpng1j31
5xibt4ECSznEAx69XTojxvmw1BB80T9GEkuDdrazG2/t/D9HW3/NHwUwpD9bS2sjLHGM/NBnqlda
tavVX9JOnA1tz1Xh1t4AkwLCBvFg3obNYZbHPk2lgcTLMEBYpIIYDynpvS7bjRMGiwlBVIcABfjW
Zk75pDRiKbP6JTLL8tAtltYAUO7V0zwVyblEcmdnEW9MizmRtkIDg2GwJU4tTprXZd5jblzV8TGi
WeyiYPKXjpz0iehrAfJccwab1v/mYE22naSzPbQv+qSG74Ye+Rm7lix/52Dd2BErPxhiMmofjLQZ
RgJ6nKGqvjo0UN0dX+spfs7kV70dyTzr9zndZaHND+u/0RU6aCg2xDhVoJbvVsVwpCXgh7G+U796
Q19d3GSU/yizUIjjR0Hv3XzTBrlNo2POL4PVT9/zOUtSr06hiPrjrFdn0WiJ7PW0F1JfSzLJH1LD
POkaRCdf6YvGcHHbtX5mAAp+ijnExSBqhOqyC9vOm9NZ/4BEUguSvHXiQ4iziHXQRTxOXtN2wANn
oxHA2BFC/SX1qh4dJVi4pgf5fvyd9vY0HXMzHPuPVWmK8dzWbaa5DZosnWuNjpocImtYS4plmPHH
aDYBIdQIie58ufXKu1ojal+Uzdn0V645aubUo1PHJlFsoz2YRf0QygXV826UH0qggJ61CGt2kzju
VLdr0VUYHHk1pRqTZ7tq8h1NiusAkFd75YyAUwGNRj3j8m7BqIU8FKjKC59JuFWuPVSF8DXnpOQa
kpzRI4K8xwVKTpSlH5Yx3AmIri7rt+GpQpFagsDcircmZa7YvZWbL2MXHcvGVMhREi8Oq2Qn0r26
sdeBqBisXnB08LaE7KZJ+3RYavOlsksQJOho5C0ZROG2ArayeB7DnTO6M+BWisppHA1sVGW+gMd3
ezQKHXROu9pXDN21st+S82VnZ60xyWZn8aADcAd+zGO7bV8lthWLUeb0ARIeDtxU1ZOW6P8tPej7
Is7xGUuqRX/tGnDlQ6lVx3oczZO0upTc/yW3vikoYT4qdyHjbLZUUcT6gEUOCKxW8XvnpCsHqmg7
3/P2IMBb+KgEtdvQggCtMBHKM18EaMCOTim9de79neO6N8omHykcyjVRWDJK9yioNlrlSTd2AsDr
jcLWp0JNw5FaB3+8PIGIVkKKr3QNe+PCh7GlKucwe0CvydPwNk/snX351iq53CecNEgAtDfW07At
esQy7iKtkeovhFCFB3h2QW13NuRDkXxQs/ez/l1Wv8jUjmW99AQ1q3aYj/iTBpEOySPfezFvTf+P
n7NNiYQZTVrU8XM07VkPkS40n4XzRajHKX0ay53mx3VEChSJoAM4wqrqz2pfLjZ7P0stQ7IwdpXN
5ykrLTeqwRCGRHNHIJrti1pEvAU8KR8Go569Bi/b4/3zcRWJ8Bvwi0EcgvYcIl2booyqxRlwSst6
yXkfaUH5WfHt70egNM8bDN4MWaN1zf8IGO1VnsdZOvulliXdyzjsvpzXe2YZN74cJQowmdRj0J3Z
Xqld1fUVRolcqf14lLTfoGafpSTQH9Qk90nT//paoSJCawMACHA2batTMiR4DA5SxrLZ8qOhUtsu
sRbUK3PPPPH60NN+I3Hhn8BNAZ5erh4mnrWiItSO2+TwVHYioc+ffFBCZ+ckXoXAAOb/HGd78NWO
DoLMONm4uDZ6FVnyBQTvoR7//pFfRwK6QleAP731Wv7YDwlb3B5WcZWSS+Fo953mylGUuz0AXj/M
Q+lhEEt4RmgVtaZwko59XxpcP6V9uL8xr9jupNP6/yPtvHYcZ652fUUEmMMplVodRM305BNiInPO
vPr91PzAdosSRIz9wYANG+6lKlZYtdYbsPzifWFoIglfJK4y4nmSFfh4M06SO2ARlWWfQnWXZ/oH
H1JgdbDmbVWOXmzkr+U4fqBxJ1CiaVKt/JKr6p5gCXFZitSDQ3DJJDCDChhpozon3ig0epW8OVap
NTxMWp7sSLx7KIK+sq/awDr6k6oc70/ErfDQdVEz5YtolBku11hoVmXs5ISXBgeZyKDZlhZpYB5b
OAQ7xxkBZTPH3dFYGfbVw4GnCU1mepO4ZFJsWJx/MTcNoH+jO+mT50dfDKps0fzbzo++sfIauB6h
TsEJRQ0wYeiyLBFp/iQlyPzU42l20LyUOswOxo3kf6ZmWA06xTxpg8Dtyn19vaUIKiBNmE3hiLuk
NkyDFg5GoI4nxXgPkIrrFCnuc25OK9nHjWnkcSdi0acQ8u2Xn6/pZGxvQms8VVDLEBlxOzuHHQxA
W3lVomolQxAHzuWNrcMqg7woUKGsGnGhvNm+ZSB3jT/E0wlCyPNAl76U8GnJ15SHbw2Kshf8CYx+
r58Cox3XEh2t6dQ00FOHcxiClc7dFinaf+cGi6fi22CLw6+zAbzjYzCdrDlkIWzkot46cvCipdmf
XP9eN8+9VD4X5UMkrXy7W7PJfSVI8gKBtmQjypKs937STqfQPEaWdMwT1wRVcn9/35zLN0EW+2zO
C6iIcjWdKPwdLD1y02F66p6DcDdLa9/txqLHtYB/UUpBQmQpkTbCI3OspJ5PWgzuMvqqNepGln9Y
2sp9dSN5ghjPBYIEPwgcWv+X67C2WOG52c0nqQbiZB3sL3ILf2hbkB6itrvL05Ur/xoEgL7s24iL
YzIZ1AQRACJa3by39eJ9d55RW9pQysBhcyyeMa5/yEdX7f+ryLQDqJnzjmH3XY41TurRNINhPhme
n2e7ujxkvM/3FCzN5Hv9DhBQM7/P/rVSL/pbsMLAGUOUvbqUkAcepkrByyeOKfRF0i4pk5Vj+coe
gI0HYYeaLyRxksxlx0eZ4iSylEKmg67tDKk8yZn9bhIcxOET6jtbVeo2vjVsu/C7gxKN89BU9L2N
pxpxmnnYd5YEnDDiigQc55zQgXBpTLs0rjYqyzyKzF3Z9yvH+nWmyW8G4Ih/hQaAfAls4DGj94Bm
5FMRP1p9d+6Lhzw7NvaPqnnRJ3/lkXB9c/01qIJIJdY6GseXnx5cVD3VcaCcUDRs2men7N2sxKV0
O6n9Jle0ndX8un9a3HiTQQTUcP+CiErra0lbzmY9bZXEJORhdFx9zty4wRi4+Nz8DtvARUEhfzK7
R3veaz6qx7x3DY5kPyseVn6IGNvlVSMYiZAAKE8JhbPFsteMziahNpRT/izZD7OuUKlDa376iZQw
fLI2f63MfKdY/5yWiLDcbsBJqNova/Zx2rETO1s5xQ3KAclTIn1rMYqMvEj6cn+E10vpMtLi5u5L
tVXi0WKm29jtvsvBB1X+lFfJNnz0EVa7H+zGiSmi0bNG2YkHpyx+zZubW+6tFtFWxtVMu9lz2CBQ
/n0DX7VYQcTNR8nkV8BOuh/21hiZLzpX9JR08u3LqJGDdI6h5+rJtmBIOfuwPVtYDPqbLvouySsT
emuMrFmackL+HIkDcd++GWMtR8kc24V6ysDIDsM2alzsmJGA2mWVG1UvUp+4KZ4h98d4fekJ9qwQ
naBionFAX0Yt29Cc5jhVT5X8AjKsS5pdPn0IumElW7gxl8QRwxOofxKwyziVD6ihMmv1NJbNxi6+
hxgwxVEJJAfXOsd4RGP+/sBuHNBiZP+JuPh6aT72s2E1fL0icZMUnfPCzfsvdNwlbVON1aGXtnrj
YIZmuZQAXCl0AKNvC/5jO/5sjOrJdw5t5g4VJhUssyayDnlgHlLV2hgaKPo1MNjNFQAGjONC6IKx
6i7nqIgztTO7Sj2V0j72E1eN622+B0KqVAjTVa5vQZpdk2K8UblGjoBERDTURblxcVSFk1LS7u5Z
d6HxC1OWzehEO1nblrw15F88AhBMrt3OQo83cx7ufyTxtxfHJHcEq526OZDkJRlNMeph7upOJeWy
DXQmmmI/+2myvx/lxkWEvw3pBxI2CC84i4toqKvZzkKflRDnr/44n6pZ2xRRt5XMHKKxzOfUKJM1
K4fxrZkVmp681cFF8TkX39MM66GWKKGdiv4nynIDESYJw15XG7eT7WJOrP1uJHV7f7Q3wwpRkr/b
DCiBermMwr5Sy6aWKEyCosdhvZGm7Whmrj0eTeVLmZQfTWmvRs+ohf1z3oUW5ZvI2mXkAtBzYiWB
cSrGqoZNOzQb0DDzypF163NyDcC7x9IGI8DFtGpppOWxHxqn2Kc1l0CDbf9M1VFCCTro+93wroqt
w8qcipR8sVDpgwvxJ6CM8DUWKbs8G7SP2LKnoHHlXTu9qsgGVvFhKD7KqbUf5sRVzvdjXu8NngY2
dx01HiEXuJjMCU6xhHD9fErVWNt1XWQeG8mqj/8ehSY1uZLQ6rragVOoz1oRlvNJncmRpwgfHGR4
/9VNg3yEa5QHMVVHENnLVLD20bpOqmo+mdKc7e0IRRd71KKV0+T6LruMslj4ReaYdMF5a/SYoz5b
mMHs8LcDSqfa0tHx9WFl7m7E496koED7GDLWEkk3OrOa+kminPxYM78VhjPtld4mPTD8sHaBG6x5
gF8/uUls/wrT/V+KuzjIhN9ZzdOGpIv+ObBovw1hdCHDJRVV+++PBTSQ8aUGYqWyzZZ14jAfgZBh
1HWqM9m1psANx4kr6b0R/J7tJy1e2WLXk3kZbrGrx0oaMgfAKNineGOk04YNt8EiuP73Iu5lIHG8
vMmzVErSehvIFriW4idmwc9hFM9up7oqPsmS9SRJhlD+7Dzd/zrgOHN/v4ms4/IgIboolMJj5wW2
lMWw7NJ0EvLcUwZB99cUHM2vZfo7QfPrfpzr0wNegaBrCBliNFcXo0ybKKwkjOtOcx38yEC0c9H5
2coNd70eCQKXjCYpL2AqeZdTqWCfNtpFZp+cNIs2IP4YE00owPzt8N+M502oRTZnZrltlsi60Fey
c9fSy3wXjUiJ/hez9ibKYhEOwRz3xcSAbD/bt+2Mx9+aXtGtBfB2zhYfBpXmJu8DPkxmbXOpzDcZ
LcLO+mCbKSon8cf7A7q1q95EW/YJhLhGYUIyoJCbNnun87ttMLevkxM8J/U0r6yHv39uubopivBo
Qs1O1OQvF4Q+N3XUa5V9mqZ8qyKi5bfNS+MoOzm2t3P/6LTdAcO3o652G/kxmVI36pSDUnTfnNj/
Ur5Peuu3k/iuNh80hccPPYQwUbxMM93J31oICLEKDhMI/UJ3+6QnJX1/f8JuJOFiIavUdMgsuBIX
l8hcR+gFg7M5jYWxLSLtGDXZPgm549VtO251/9g1r0mLufj9wH+BU5dzZ2NdzI6lPk1rYUmNr9PY
nBAc0U7tVKPA8jl2HmC8ZsVrVn6XEdMIjHd6+Est/+Rt+zJo73vntU8+W3b61EvGvvk1J48q9rLd
Q2BDAovln/d/3/WBAsoGFUjSH5ISAJaXn7aRBGpVKrVTj6zgljYbBatYXoOX3Jh+QNs27ESyDCGT
vMh6gkqS4N9E5qnSSjdv8ILc8Tq0PmHPV38YvDysVw7k6x1C5wEVJxtBBXRz/7JX3lwHTgFhJPBr
UBY9GuCSXX0uM+pVcvJVqpx+JUG+psWC7OURAgGe5h2zuDhg9C5ByCYygS0l6q7KZ5qDan4AO8JL
2FF/gL+KcYK1qQn26THz2UFtmxyM8vfoR0dNLTU0G9L6UVf66XGqjR/3v/GN+hnAY4wIyNEA4JF5
Xn5ku1Pg5PihdQps5WmQzOe69V8hc7uF80nlwYRV7dZsuge/SfcIUmb6s6E9Noq9U3pPXQOg/s1w
L3eE+DWCBAiIVgANLn/NII2D4/t0qtVPIymIDSv7q4NK7gYamdH9iH4qw8Y5W91KGnl1QiNZBrKD
+eYeRq1icUJ3ZqI2aPg4p7nPd1P4BcffjVScrfkDOqf3J1x87osRilDUqlGhp51MK/dyhCCj9SyP
WwfQhrlrilcEyF0Jd9gURabii/7+frSrpb6ItriuNaUPSk5e55Sbf9qpcaFswT/+KuwK7we6ygsI
hBMbBDrBkmUlXQ5Lqc1JSp3QP6Xm5FZcoWr4zenW9IBuRaFyBcIAiCRd2MV3kuMOz2sp9km/a3Qq
tkr+Q8tWdsTVqUepSkCgUakjieKVdDkSFQC0KZeBdDLMrNkORiG52qBmx/vzdX3qqbCIqYEof2F1
UNAvw4DSr6Vck6WTXD/H9Asnw3Cb5Bvekn2bu7q/VUuQIMrKZ7pe6LxZbLY7DzoQvUsxV0xjpMgo
tcCDB+n28y+nbdy++2EpXzAbWYl1vdJpAFBjZJGD6eWbXY6wivs4kfI59Ib89xgpH+zuRU66LbAQ
xLj07bBmPHhN2RKxqL7w/waRCRXlMmBXh0094/Hh6eyprPnebRLZwzUFNgDU+/m5NX4OSIp13Xtg
+zi+AWOW2ifEcw6R6FN8waXBKtFWddJNUFO1X1OcuDH54G8oKIgrn/fVYjPO02z6TjREnu0/J2VA
QcbA1fp36X/BDWx7f31d6QVyb1NRZF3BM2UZL3kYwImHwUf128v71zj/6g8f5+l5MnrXN5vdoBxm
41cluRH5LqzI/GdeeypiavrnvtTQTpllV0OzvhVA32ANGni9w8gpWPdCSJFTTl8sDBkD6GnKtNhT
InB7TU6lNh19Z+WWv5JYZgZY4mxmKutgHZe11XnyKSxCk/cMNXBhdG9TOTmKV0uJElQgnduiOnal
vLU++2Ph8nJXQ/rZAL6yALX+9LOcgfEjn53K3RTv27+owhGBEGObRWv7Uhxcl7cCwDYh+Q2PTIio
LG5h4EO+FU5y4nXhpslf9aLeV0L+2fzRqcODn+EOsXIA3ViMAMF4+NDooC24BNmGuaqks2UnXu08
hvUHpTtHwWPbPIMOXTkHrlvR9BnEP9APcYjj8rvcl2GQVUh0+rkXFv0e/J4bJZNbM9JBNdwyqD0e
rSxDf5tMnxQ/f6nG/p8Hy9zCwKXlAXwQOPPlL+iixCoHvzJOkuRsomnaIT2TUt9Q1PRgr/S/rycW
0UXRXwHQL7LLxacMzCmpVTvi/siNdh9lUuhOo6E++4UCpUBvdE/vVvXEbwdF4g3xdCG1tUgy5zSc
s8hOpFNUKqiH6+Fgb3InUHZzCgRVnppm04Kr/3T/kLk+4YHUUNujHc52vtphSmH2SqmOEhUHu543
eRkZJr7BSPZwwheN7zaT79Cti+RG3oEeydYs7m4srb/K0YAMhJAe/gOXH5Z6SKYrw8wv8IOwcMcU
jQAQaOFzTil60+ds1D7N8q2EGKObZwlKMmb9QPqlHowWeZ/783GdntgApzBbwNyBttcy1cepGZdd
W069UB6VXS6p44aYdKTLbq3XdSMURTp4Wn9thO0l+SAfqKjWoZN4zahp20RgwsYazkU1TmuKV9dq
DowJ3RMQf6gtc6iKxffmvVRIgMOiLs68ErhCC7nBrhrkCutN/2SSq3BuqONH9vEzh0g/bfPaemjT
7FA2e8so3Loe91NW/Wigr6kre+36vSAk9MktkHEClnQ144rWp2HYZpkn+w5Ok1z1yqGfsq1fAsj+
ptTdxjL2GkZH7aG1ntJM+ucvjoyTLXhRGEZwviw2O6er3qqFlXm+/KjnOnsu3WZrrYirzQ3SGfU/
hBRsYSH6N5V8M/+B3iFghFcGeY3+GOrqpmveOWgjdIZHx3N/fw1fJ6aLaIshGbrUdcEUFN5s90e7
GlzZP5bj9mOMgB8qCsZJ1dYyxb9SMhfXn4iJZAjPIbFtrEVM0rGmd8a68BokE9xQ6YtdrObvIDx9
r/Wp2XNZRU9xH6EP3GXTVpsa0CyWhfyn7BTb0o+l72EurfVJb807VVt0WlBIAvuzuLeCXpvaqZ8K
j04NqyiyYCu2vQX4Nv4WDmm1m/V1jTeVzbScCvoLqAJSdiFJXwSt7dhshsYsvHzAz8FodPUY6JAW
qyELKIg0wYMdBNxekiRtzSTzn7CI/VooVnUcqtb+s7IYxMRf/Rp+BW7KGNwBbrnc+qWM3q5V6YU3
zsVDpZhu8K6eym3TN66DhVJiPnYOJiRbjGbuR7459+KhgoKAjFPG4mB3ogmq+xyUnty1H5tuind+
BS9aNWb9EOeyheTenP+4H/PqTBWMAk5ucXtTHFoe34YEhkqa58KLqAgCy4+xBis7aVPDCdjdD3WV
AotQdBaBZZGE8Rq4nFdznhqSHqX0LP+bpn40nY/3/75YJYvvBolB4LR5g9F+EEN9c2QMChYYqaOV
nuF4ln0s+m2bbMbm/fQqGVu8gu9Hu/GxLqKZl9EidTaHNLVKT09fDayLjXfh9yD7gHfM/ThX+QYP
SfFiQC////79Mk6FV0pi2FOJQPh2Qvhw+FNxy8vBKwJrm2SstvfD3fhIF+EWi992pInEhXAzpmnx
h26t3XvrI4FsAmoA55PEYVH4dCTbziOKnl6q1q7UfDCnx8T/41dHpdqYWCD2ENn/fUT4JqDnBfcE
ta1FRJUiDawJPpSdP4VSsNPxTfnfIog5fbPwmlBG8cYmArQIaZclAaIpE2XE+1HEgloub3ppJpKy
XIjUGC6jmHE6OUlUVF5g7kNEcdN3apa7o7UCRb61AN6GWUxXj5ZO0TQiDEaKbf4Yqg/3x3ErABh4
gMeoM+BjuEjbx9acSjLYyrPtZqNkL/l68nbjPhHC9lhs8iwArrDYmylmWwaFh9qzukeUyTvdNY/D
NiFn06y9HJ0V9QFX7nE3PjjNxyjUdzihJ+6wqbutoeyptmZrRN4bH+/iFy23VR5XWTNatTdK7YOc
yGKBuHn4p5fXipI3ziXSMpE8wVoVjJHLZRJnXYuOpIUO9TBt5P6PaT9FpA9KHKDz/u7+pxR/a7Ek
IaXwCqKvgB7S0p9hlM20KrOy9ToULjeUdjDRbeL0IY1pkf57KJYMppWIDNDDWFweg9lTyg+b1psH
ZaPjZxrzzpsO94Pc+EpQUEXiQ1OPLbZYmsSd7NlqWy9DrTLJYMEnyXermB6roVy5669fcaJA5QjN
f4oDlK0W6V88NJxKqFh7uFo8Kc1hslia+qtmvVqJucn0eJ+gy+lL+kMjmYcwXRNXvB4rvEKKoTA4
wGyha3W5TnS0IhEKrxqPHwLc7neqfvCl7Yid6P05vV4jPFMA3v2VYWNBLtYjKt5RjB9f4ykSUtZ5
gUKmepCKtYLL9TUJ8IYBUWwRPphL9b0WpWc17+fWy/XYHZQPRXzEDnzS0Jee8k2lH++P6kY4Cg54
vQCX5Z9l82RsNa2lidmSNpmfpG4PBqdvNnL3od7MlbzWP7nxPkGQ5z/hlvUVBa1G1MCn1jPzn1Pc
Y479VFdfFeyO/G0U2cfY1902/nV/jDe+HN5ff/VzKDTA4rhcIX6S1lmNC5sXYf2l90/iMeuXK8vj
+rgS6hdsNSoqFEeX+aeSZmU5FX7rpSVEUGjTAxUUPweO+s63ypXz6saaF7LjWA7RCuX9uNjfbU+h
yI6Gzpvi/NeMckAMiqOeFUw313L5G5MH1kzAwGhzMzbxU97kBMogx2WryZ3X6h+doPoxO8m3Mfj3
3iFvNJr3VKJ4RlIRWYTpDBOH+rjqvCF+8WPP0ILX2thJ0qNZ/zEHmNoBhX1HeYhnnFK14n0ePNxf
JNcUTfELILahQwZTFNGEy4HOso/cYVd0nmOnaL65g6y5YfCkFnvfOM/zdk7zDW39KUTv8Nzy0i2d
5zW00Y3dePEbxCJ7M9mqWvjTPPYdm5+CSPvcaemzjf9tg/AhVmBfZ3lNlvzW56Unx5OVDir7f3F6
F53aDGDwOk+dHsLpd16GblnsV6ZWHMGX1ytT+ybIIuPrc3RM7WTsvHR46i1wM8pmNOD+yu+18ZAG
x9r8HL3ejym+1lVIoFSsKZr3V5lToWIYniE7xrKNNhoORhig5J99Y62IeTMOEmrIBvHmB8B1+cVm
0wmz1NQ6L4qd7wM2M3Yo/cjiz5O+Jhhw46JlFk1c0NHZYY0uy1VzHyuzXBLKiYvnKHlpu3xXQSul
cLkdUms3zDR/OmgyvY/GxfhRzpsVf+jrjPfyFyy+o9SMtRlh9OSlfX2O1fajEa7N5831+GaQi/ns
YtsZcpreHtqzu0YJXad/1s3/cRziR7zZZpofRkXQ6Ryfar7tlZ01rA3juuwqThNEgcDpA0qC9HkZ
ohsiGUsxR5wm+oe0eokCuLKbKNyU7SMlm6ORmo95tNEBQgOOPiW28RyYMJ7G5iiXNFb03tUl6E7Y
vNjDysvo+ul6+dsWt0dacR8ONsOvdtgk85x4Z75Tko8QJtzRPE+1upJj3Fy5gHZ4ImEvhuqaWFdv
5jtskq7RpKD3uva9PNGZdKIXPxItcvVlHt/nFGzmuXzJ5OZQG/IDjutrHM5b25SrBXQKQE7us0WS
aKICMZnqPHjSULuYkTbq4Gr1T31NPPnW8hXq+Sg4gzDGLvpypHkDdzpxlIELjGdReSx/zNXk3j/a
bl0S2MNA5IViLhQ9LmNoSB3XqhWPXjVXu1h+ttTd2J7H0d+W427Nh+zWWoGVA8+ErI2a5mLLZ04n
+aqZjZ6U9JshjA8GhBwOmarNn/rYciv0IuVpe3+Et3Kpt0EXh0At0QdJs2QkS/wdJnvLoqn9xSyO
JIz3A123mf+iePAREHAOUEuL7zX0aGsWJpGsItgIz9Tcrh86uf0AX27rJz/0/GveulXUeBFcF0zt
DqbytYy+F1L/zYzsw4ycg1nnu1FJN6Xm7ys8D7rXtkL7Ws4O93/sNdqLHwt4nQqnkLCBBHD54RUj
DJHd5ltk8kNXbM0vmM4E486Z0k2W/mh32c8I0ttv1CtG/2dYuf3KU0/8/cWdehF/cWyihjc2dP1Z
C7F6rCzp1R7/nYgpxghJV+aIoga6rHhYdaSkRlWN3jyGWzyPvtnayTTal6zwwtl2GwDeRfcH1NvO
mo21CRaLeTlA5CFFxwCMF+/zywlOO6PTIZpOXto5w0a1pwcZTyaoY5r/QYr6H7KGFkHQSoeoUqtd
KGMn11nxdpyVYSUbvbHHDTj6TAZVMnoq4jx7c2L2Eglxm8X8El3+WhW/Zac740O2GSSg7t9kZw3n
eOPcAm5Cm4QCIw/B5esFKTRDH9p+8lSr3CjB+KCXu94aNmOYunOIRFLwCLZiKr9n+ue6crz6exf4
j2m8Jvlwc43DakTolMI3Q1/cm3be2GnQzJPX5l6MiEYXuqr2ZPUH29pN7b63nEOJpABahEdB4pGj
vYxKlfI7N4KV1X7r1oItQuOO3gni8vLi6Otx8gw6eZq8pnjqyk38u9w6vTuDfDmp/c56me0vVrBC
U78ZFOYS1T4QZqA6F3vMl+YJeZhsRki+3I14kYUditnovc+U9kC32JQcVDcJZrfES9G3nNUn+vVV
CY5SyG5g+8QXWKI4zagYa8vQZq+KP6Nw9Nx8Z4qeqtipNtVQIQJdbiR5g8kXqNdaegi6xlWCX32e
/wqTH/dPvOsDB7kWKkroH/Ed4Mhc7gJbmzCdUeXZ60bwTGY1H6ES/7N2Ck1CYHxwOKF9c50uLpuw
HwytbmvZM+JgU1iqm2bun7T/8O9DgXXEjAKf4iZd5Fx2jFeQIVWyhwnt06BakauhP3A/xo3qCgw0
3s+8RwBGO8sVK9WgS6AnyF7YPfojPsGPkfTSxqcUUfKZnErDbDPU1xg6t77SX2d1jg/ab0uFUbWM
EdP2iYqHzOQO85TscNNeAzLcWpYIOcE7BY4tJGgu10KYWEbKmSF7BX+/TvwDyIZXzPu+l2G0uz+P
Nwf0JtRiRcxOnsptasieos+7fnpBcnTzv0UQv+DN8W7jdaZVlU4EeQJ1URWuo6UrWff1kc7D9y+G
kCoza26R8oZxpFq1kcmiS5nghCFjI6vM/zwQHvY6D1IEHGiKLluhVtj0ClFUL0DMtK0PKZZg96fq
ehj8aa5k6kJ02YDMXE6V00hSEzep5skYecZpvRvAtGe0sO+HuV5eJB28TUQvh8N++V4bawpdRTvr
3oTtayIf2zlyZ+MxStbaoDcCsTnBKAtuJRn84oKzpEzth0TRvbyt9rEZnUvf/qM14F7b7PP9MV2v
Y6QVabkCaROg2mWrgadOnqE1bHlcKm4ofys52e5HuOYuC9wW+C1q7zROUOC8/DrtpBv53Ba2Z2mb
MXtuq+ld4ysco4PjNnGXA1iVvhvR0AASfXEQ3V75AdezSTeUIwForjgcluXrCOD/OOuR44XNS9fJ
SOK+mDXmEtEKVmklzpKXNU590IR96HhSGG/8KHZ7cEmqc+zTH/dn9DrxEwPCyYbZpBe1TMTGSVbr
qU8cr3ReJvWRN7XrI+rV5d+VQDlC1np/P941w0UsD/FWBVAKnt1afMHCNPIE8rnkGWGrY0b10CiP
cjGca1t2u6zfQBJHSwMe1YszvwOq6DbSr3LQuPNhVgP3iVYyoBsTQFddGE5CnaXZvbgoNUTyRKcn
PFuFtJ2l70mnPdRStYv8CSg4UIhVGNjVtyUQrARhfEcfhJ7L5Rq2jQGX56ASirWvzoQKsBTU7ba3
pD8DNoL3p/t2LHHGkNXzgdXLWG3d1VloD+aps43pMWqaj3aD5UVd1dY+NrR0fz+cOEwuHjSCfoyU
FDg7UjoS2ctwdYnjUlsbSDr227JDF9M89HX/qpv+J7NP1qJd1QoEN0bgSelKgMCRF0dbUJZ628Co
PnXWF9P63FfBE1YlLT7fOS6+nCQbvVub0OsRElPHRYA3C96kSzoYBuMFlQTomXU/o8hVtWeSr0Pd
+5WbpZOxMRwA6vcn9XrLiHGyawQ4nYr58lwdklwpu6S1T1WNGB0xHwrLbA5FICsPNCqftM6Pn8NE
ag9JkX8teC1vkEzBPTOczdfCqfA2ac40vn3PN7EUr/pVKYurS1MYOXK3iO+OBs+y/2sN+IbDFLdP
sYS/eIZ8RtBlEOWy15WpEKnQ5QIjEMqDpH4cH85yKjJJ6XHxCZCTfGG8n+b2gHJejyVU+xE4rRu9
an+mI+UwHUfX+6GvLjeGKDRCeJvB9oETeLm0m9rRw74rUZKM02Gv1JAeYAzYK0nUNbiRMLwCyZ9I
rJnORfphOEHp16nunCy5Nr9NQcfZr4S688VS5+ZH1WYcmtMQOF9mOJKV2/lRErgSZ025H6cBFm0X
hVb6EM5Ff8hqe1gTo701DahAYxaH4C0tHPG/v80kg0bOOqFPjobZ/IyAe+GG6jSsTPatacCYW2Aa
AW9Rz15Mg1nAhGxU3z+BKiifZrJjx1XqhCYxZkiuOZvFIbEme6cng3FSNCBruVkGm3bIup1kx9au
7NQUt7BkTafo6swBQyQk+URhSmiLLE64phrLRI6TzMtUNX2nR6FyCPy0fecHSrMJI3gSoIrRm7Kr
CUw33Mz7q/Bqo/0Nj2WPMEsBBrac/rCL5K4MgTBbmbPNeznaJbMfUY+r/hl5Y3La2GRyBi0tFX3j
yy89VVGKbIUdnlE4Hn6lGQl3Hyn1w9SkMtDbsPt+f2jXr0kCiskVSEfxrlvcxImZG10aBdHZbH7q
44cBkzDEoPbRx1LFdSCs9r60kfQ1zYyrGxLPLo4sFhkAUk7YxUoLQtwIqsSOzrmmYxdZqcG+nlt9
l5hN6UZTvmZ3d5VvLOItbuQBW4SSdy2jtJ6q4T3mOgm4VYPy4ibDGeD+nIpD6eK45NoXiQZ5HVQa
fAQvv6GkYF3SwWo6ZwaFnBxzp7iHIasbPxDc+pGEgb2SANyYTXIp1A6F4KdYNpcB1U7XpapL07MW
PSszZm/z+ePUjCvDurVULsIsdqFSNTo61VmKdmpwAMpt5cGTEkSHItkVgb9JaeJ1mv1QKvbK+/Nq
+zOhb8cnxv/m+ENXPh2tRErOMraExvgUp141Irdypm/hostp4l/775/wbcTFvTNISauzK9JzPZ0k
p95iRRO8SOW+xqXwfqQb344qKB6ElIEtXnGLSbUkPETUSM3OOlbMcx8dsuiTlg2nWV0zpbnx/Tjd
0Z8SHHKSmyWz1K5jp53VpDhPhYXAhbFhHqNxg0B8nMXoY2/yonWNGCT7/SFelzuBAwtnwL+sXRKW
xfcb6iJSB2uGrd2036pxM80u4puWs1fDXZsdlbRya/mgROmDuSq5cj2/l7EXX9JJ2xEdcoXY42uI
lkyaP2Qdxo6fV8Z4hX74O0b8xyjH0GVaiiHmcdHacVIVZ0k5N7i4Fk1wGP3n2HnCfINqHfTGsyH9
vB/1+lgTg/v/Qf9+8TcbIxMv1rZrirPSSlspcdgc+iarj4qMsvFcb3CE+Xo/4vVWvIy4OLjrcIwD
eWaYffMukNOtMr/kzb6KttFwwksC8OrhfsCru5dkhM46S1YUbmHKXu79Nivznou5ONeyuekVaRvY
6kOWr4hQX5c4RM7Dt8NugxoH6KDLMH4w5rwZw+os+VhCUSrutwPWNK6mNdqurfjvmjGRt8WIiU2q
jdln8M3Zpgms8nh/vDfWKx0hWJiQlf5m9pc/JJ/8iKvTKM+RPvBoEL4xj2Bn0dRcY1zemFmeqPTf
UBqkz7jEfBUljS5qNeW56CY3l8cz7vBuDBT3/oDEzF3ehtxKVNypuZEc03C7HJCjZ4kx91l1tvO0
31ehjLJfN6+5sd1YlxA1aGoh30GhaBmlCecqqaOpOtP22xv+8AjX8l38JEXTV0Wyv0/pfKiClb1w
61y7CCp+1JvtFw7B1BV2U50nqTgm8aeqplRSP2ZS7+b16FpGBxDxOJabXJI+BnV0vj+ztz4g5BTh
EEP7CqeKy/C9ao1h1ivV2W8N/JrbTd93u1Yqtv9FGPHQp15Ka2F5evszhRWn1KtzKNEQq/QKn157
P5Xmr/txbhxmgAL/E2dxUtthZAz0i6uzYR3VqobN9UHJ0bh8LlIPYtkKPEb8teWytIW+h2CqgO9f
fLug67IkNOr6PDZ5+04vYvNTVyTOht4O6uyFWu5iJf53R1JSNLre7DaYEdf6B1ZK/a3Ss/psxOED
nrw5XT9D+UnBLdHeIy9Bkt/N+UFK1yR8bkwuAok0vwB40J9adlwVWrx2Ca3/PBsFjhT2hx7r1e2Y
J+8M2C1Ra1sbR6Jfdf+TXu99UTFWCQrpmYf8IrlJaOJmqdQ058mq6TgrafipMc343f0oNxIbYThD
cmPwRKaeuLgj8iqTpSjTGVw2JQ9NOJmPRuVEWw0bdbjkcvO+qIbxUyx19rYyO2mf8Ah7WPkR4ua7
XFD8CIoUOCYgmkq75HI3mondJqniNGetrlQXFzkKP7XzXUF/7ThPIMOsXhBgfSPbFGlX7DDLdigJ
xv9MWBF1DEpkPOko2AN5ufwdRYO2Jy/35tzxHN7RfG8f5jirVq7lW1/2bZRFHtDbNZ2MiAoXkl3D
jvwd1ZCpaXf3J/V6k4qxcPEKCwAIjosoPtSuJsqYU6WrnrTWj9EiMH/GangIgsDYhGa3ApG4PlIJ
yBYlJCBM9svl5KlVlGnS/+PsvHrjxoJt/YsIMIdXsqOSRVlyeiE8Dsw589efj8K9OGo20YQPMMAM
xoCruUPtCqvWsjCoiSMqcYH0S5Y8VND9akvl8PqdJznU6RDNw7Rzz/jSEmU2g6GQqnmuq9/d8EVp
f5bpW+Vt+NSVBbywIl9aySg/DkqZN8/Uj6B0huXaDhB9gi4nle1MjUFcZ3De39615dkgHKFTODfc
UfaAXWHxaWPFDIXVatUzuIMeeY0S5rQkUDeSwquQbWlm8W1yU2TTUJpgVE1UDmWm+VEY6/94HTOo
tWsEf8axPgMiz//xjCztLp7dqS+GhHpl9WzpX/ro2IxvQ/Tl9grOvuKjL3k3Ma8hkSj17qVD81Xa
hUnt189G/EOukfEDjoeq3R6kOOSHANdVzUYBa2PflodFBt+M36BvSeViLu5fHpYR9QvP8yiuh4mt
/cr64ByZ+q5ETlNXrY3Y5Qo6uzS2cJdFEshB6kvNs5VQ0TiImSqWdp2N4l3VoRdgT0I83g0D7uGk
ZoOh7wU5qwOnaSvYnjRD88Ij4sjdPC5XyMnJK2vDdJI4ZDxCD9Ee2xVdLU4nWU+AQyiFXidOOXXT
39sbtbzFfAUItlncgCoWuNd5ST9EgKRdvt4kU/esjF10FGgCHOMxuAdgH528scq2HpmVLZpvFm8d
lSX6yoszHxZ5r6RJ0j8zGiI/hmkjvNVjapz1sEc1VOhq7ncxxWB36s5R4kLYFYUCe5kedQ5tMdnJ
J/kUFYXkaIIgnyOMEfuk9dbvXGbDrMtM6YMe7YxJwJderosvjOqAskn/HLWeZetyfq9ZVf0duc3q
AfFsxR6oWe1LPQ/PAOGluwpK5Q1k1/UdmkEyc9MTlAzP3MILZX2mFHku989hr/Z31CCeBGY3v6lV
0exDYcg/taH3ZvjKk7Qt6fHekLq8wHMjAddLTZW0coneTeQxSdBeGZ4jXy4/VYk3HDRZGWkiBJND
kCAeYoVxl1YSugdrQmZJTzuEK0ur2Kd+0f+Mkih7ihtFdqJegOAp0XryezQqFESn7bhHtAVhRRxd
URl36HyU91HRxU8Q6PROY6meTUYCTVnuaY4uji96OFmHTuz8k9Dpn6u87JxmFPcCAZrdpw28+VmW
b+R9K/6ZnhxEbBDWzUH2EqeU+XGVBGI4PAfWf20u7/wRcaDgC8T/JzOWnwcP0Ip8IBL7zC+8fS1X
rsmF6YWLplUIg/aIylMma09a7H2udOnbYMVPdXcXC3204TivAtD5uNOAnUf56IvCkXl53OsC9pRB
TIZnKYrQUVB3EbRwQPycRFbsXGgcpcnPQgGYwFcPtz/1qmmztL0452rWtUZlZMNzZ4zoIZRMFkzy
rkuOrfAz9QxHtrzdmDEwrNbxsQ8Phmg6YD6VZAshtrbo7+kFfGZA45exkxWJU4dqM/sdtTYTViIP
cYdIwVj/pe++8fpfxxgwKeFxGS3nkkMpd7nixmjVSt1NXLBIoAPladJJq6zq388RREFzkUQhgQHs
f2nFVILUMiNzeNZTze0ClKBUhm5+qxaz5m8b+7iyfLRiVLBv+Ct85/znH56S3PAbyA718TlsylMY
aHZlfinHs8pkwdgLtmRNd1ptfcpQPQnoPvKtoxXYuXGqjV8ZyNWsSo63f9IyGMZ3kymS9YPJpDK2
XONxqDytKMPp2fdU0sN2qOFdS5q7cOQhvm3qejsxhZH543m8l+mphSKRkk3p9BzP+jEh0ffey5Vs
d9vKStDBU4Q7YtgepC9Z+GKNOy0T/LCSnmO/a/ZJEjbnQlRzuzDV/tiPguyOtG+hFfT9g18qxk7v
VWMHP5u507qpQzbaMx6i1OoPpldJDynSRkdD7A0nqFr0bgKpVVwLKriNiPNdNPXyOaFSgWvRqIQC
E1+OC3dFguy6GSnPo5/uKBmo+wDt4b9qa+vFQTPsanQiG1UUJnvDHRQ92bdpvneVXWxV81bOxDxD
TLMJERcI7ec//3BKpzYXfV3KlOeGUDQrviCWVFlbcI/rqOqdbniGBLJRgCkujUBH1QV1lCrPVfwG
RcshGut90iMWE2zFKfMFXi4sU9HkXzO+BGTUpaVQgRa70XPlOfmuCydjXx7H6JhVB8o/wt2UO/1J
k+x0i9hv5bRTsoNOEKgjaIMlgVDUh2xnOGnPlabfjeWoOpoWW/vbh31lp/BYs7LPjGpAFPjy0xS5
D9UhrsznRuqqnRE3iT1W1cPUhFtygKuWcBb0leA7IOa7tKTKXSIPvmw+R5oQ7jQjbHZqq6Y7K2em
/fZHrawcw2UiCGCoUZgcWbh9UambNIgM81koVQSrqT6hxDNsqR6sftDs9WAZAnG0tGIItdIUg2A+
p7VSnTvitRB/20ZfG0iI3dtfdGWLCHFmU6ZNTMZPJf5y8QzBL5IiTKznWhZzN/b8XDkIsjlwqZnD
2VJTvJp/ng8diH9QFPMUCGiGS3Mhky5mYRgCUXFiWxBcW94PQ+mR7Tr2bWor8fQ8lge17Rh4Km2/
8o78r30nIIzjb6Atr/aSnzLrp77TSYCCXOylhDZsWHeJ7445w89TXf2NJ3+L0PU907i44TQeRK4B
U19AuSD4vvxgo2nzlGGgwB3Dr9zJs6Z+Er4h1prVEKckSM6pZy1+LYKnzB8duXr0ZfF+0J3KtDYC
tSunxg8BdMzCEw2De1xstCildR3h1txGjU5BmIBvr5qCeTIjs+NQ2bgoK9YovvAPyQf9yOW8g+BJ
QsKEbeSW3WRzxIEzdTsRgc5kf/v8rhqC6JnID1cMOuZyffFeRdxWXuSapnA/Tf3JSqf/IjN2DH9r
3PYKksfhBSM+g3EUiEDIri5taWmimkymRW4YBc9D8T2djmL3uU2O3fCfRnAi6nYkQXkOqHuiUAJO
jbqwXaGnGP3RheT59pdfMRu+/xyIginiUWkleLn8OVnaSmMtdrE7EnAcwzrKFNuy+sIu+uDOQgH5
ZRjQ4pMtSpWRlDOwp8XBue+0/p6lDBxfqzenB68eNBywBFJynumZidJmd/PhfWZSCOmwQY1dr09e
Eb/5FJvtfhQ7W37NK8VR8mNGL5GIpTPFAIbIyU62QvPrbGgmo6EoItJooN+3lGyFSjUJGhjx3Vy/
J216imK3jI+Bes6Ncy1zDAUa/WK8kYRdO1Lqw3NVhKE+wIrvzboPXw79h2+SyccuMZsdzvymxd82
2AKGrDitWaWT2jqwKZ6HRQTZBb5YaYC03FAyB6fMRFKdzhR2G0drdgYLr4UyN56RhsKsBr9wFkVk
qJ5m9onrySlaeIdKo2YbNOdMOypCBnnD6CQdY+b5YEtNuKvM+y75Dc5rV4GIUYXH1Is37vlVs5PT
Tn2LVx5qAv5LXXy5HmiF5jXA75Ig+Wx55rnLq19af9Ay61dZdM7oebYwIjH+B1mbJh4Pt5dkbeEJ
CGfWv7kPuZxBEYQ+07s8SN1sAIEoDeN40HxY2G5bWfFmDHXP+BgEPyhcLa50FKlZL6VN6qZd4ihl
eB6n1ymNPgvp/+l7ABww+Qn0jmrR5UXtaFh1gaqznFmOGNy58YeNQ7R2Iah7MaNOB4VvWYRloTT1
ihyGqVuBWXbqXv/lDS0kjUK2Nb2zduNBnzHtwuLxEiwjwDgBEdKWReaORxH2g14/xONp0F0vfGnl
Z2F8LcV/v+1w8IBc4PMAiCxp8gzFnNIUYK4bd7KGXk0n2JagnEX57faBuKoicssRluPJhjxZkpcH
orByf8zVKHNV5bU5QwotUsSy3pr2IapeKrnc+KyVe39hbhGeeVVkTMmYZa6o5YzEj0q3a4vmTzgO
yIx2VnWnmP6WZPjKmccmiTd1fxSjlpLheldLnjRhM5L+TG1y0NTC0SY3/GcQJh4EZm+Ve0WwAPH9
0ql5XiqoSZ25fug0kXWQ0N59Y/AkI3MVSSdv79w7R/3Ch2KOf+DbpuFtLjoMXmZGkGynuRslk/+g
hGq495q4e5brbNiJk1kfe18cdo1P66gqZPVQVrLsGIIOP7IfDweVgqmTa4g8VIJSHyDcV5hOVS1n
iAr9XA6DOHPbBju51zU7CqL8Xkxr6WR5PRRCPioFmd60hwp/dQitYdwXxRifq6iIHuoy1OwO3PJb
Ik2G47EoAOB6nLgfZC8xItnHKkWNr2vpMAlls/MFObijnFrcyZRUP9VTBY200bbH20s2u/Dliil0
WpEEBL5KPfPSJ1Uyrw1/mLujmqZHxZOyg4Dei6MZlDWHNJEOXWVUb1bSbp3762IxZwNlaCJxOuez
I7k0HUyWUqcqGVDLrLMqOZ0kH83p3IfuoB3jKtqV4vzcFYcubc+3v3rt/DNEQZiMXbrNC9OFYE5m
2US525smgxtfurBwjdknb7wta67ko53FAyprrZyjQZi7XnlQ4rfsk6gKtuF9M2dezO6/Zosac/7d
y938aG9x/htGT30QF7lbhT/M7qWHqtS6i9FCLzg9t5dw5amhiAKCbiaz5b8WBydHXhQIiZW5pRyq
584Mqfab6I31SfPntqXVRYTejWoNfJFXmhlel+ZJlvJRaveQD5pj0h3VowCapF+UVr8CFaq3qm/v
TLzLhaQEzOwFMR9coIuNE6yOwLMTcJDBTirOfhjYZvUzVF97ubW1JNr76cnU4oOZO7kX7HoC7sjW
TmSldizc+a1DlC2Hu8Z6GMXkTu9QqNDAFJiv/7401CuI/tmKufl0eYWMdjJDT4tzN2tMp5j0Q13E
u4miv2D2h8Ir92IZfGEKZuNYrx0zJlIgjSNwolq3OGZmmUqBEhW5awLOrrvUCbK/ofVLT14j6+X2
F675pw+mljFgW+RZVcl4dK1SKvwzzEpS0j+aOhA7ZZKrPdPjyNkl6b+ylM4v10fDi2d5oNmQCXWO
Yxyyz5Pe2qP0UJTFbgi/JfHv2x+5dsKZgjZnbhKJ+eHFesZK1k56V+Vu4IV2UX7KGciMP4lmtJet
8KlPHsXqn8vLfB76ubSyZ2gpsjeXJ4d0Ry70Ni7cSTJqSH/KU6alqS0ppeokCIzeW52GNmw8Ccdg
mIZTEwT5obQyeACUCco1Pfw99Va7q0u1OZlSl5wyr+hOMu+sJwXp7vYCrflryEOo39Od5rFaRs6W
6FEf46nwBqtjBidNz2bCWKCfC749BNUWtHQt8+Haz1V+WEEpqiwu1pQkqOJ6aeEqZn2Q+s9x+j3R
zp4Hl8QnGv5t/rMz/V1hAmnfKA6+T24sXQ9aFYhVAEtGbm2Rj7RFZo2c88JtpmLvxffk958bxXLU
0NyXcvu5jX/D+KAPd0P1UiatbT1Pyf2oJQ4pJVFxfx+IRyFG66G/65IEPsw7P7JTYYu2YX2J5nIr
dXSK6ct53kAdassSB35n53fHoBpIVRMmCpAImJyokpO7AG9tD/JQnhpNG5/kaEyPodJaOxon8sZ0
8Wo0YXB7GHWYq6tL+IHallIbC0XhqoW/L6VTjUy7f86Mu0xwphfFGFEbeYp/3T6X190lrhGaIqJM
r4aB/KUDpq4zNpOZFa4YSgcwwDlD1v7vJChs09f+VMWQOuVg/oizQ5yhDmz6j33fO30x8WYJ33wY
eNTSPxXC31qJbXOT/GDNsTC8SXeaHE0CXn55ywvI83VxaAu3L/ofxFeWI9SMW6tm2pzlglF+JTYB
0nSCuhfavD7cXp33V3J5lNkJavdwvMwMoJfmG7PNBDMrC0joJtjhyiGlUhaZfvvdIkp/6Evdm4H3
E0ownO5T15Xw4lidUp+bKJILezT84l5Ua/9rkbU0RDlQ3cMgq0U/d09gEU2V+PvGb579+tVvnvGy
eBuQ5cu5Yz0S/bJQRc6RPN7lGlLtpWdHGcFa7+/Tz4p+H3jOVKkOfCgbz+rqGeZJRbodtmP88+Id
aOIhNiJLLlw9/Wt4j4E50yu/JMX3qTIdOrB7S7cls36ytuLG62CO0zsTlM6UC7Pm5OVGlUldZkbK
MQ4BVMHlYAS/000g9JaRxYtqDolFNRSfKrv+lNvda+09+r1pd1Wxi6JTmrwp3w3tIaZMCBRmlxfk
QBvP3vyqXW4uuQZABTr8QOjx7ovv1EpPbca+cAc1OShp99qJW+wsK4UR8gqoe6kooUzBpbu0AaOo
2A1VWrrSGDgx0PkEiVzQ6OcwfQh8OJaM0SnFL7m38W1ry0vpZ0angb9kePvSbporJoqVWenWmkWA
HLSeI2hKydSXv4nDnM/Dch013ii8B3k9WhaXtqpBaCEPrEo3Q18obNTHAsVCg5Fcwce7l8WpiIR7
2YPYz8qeNy7o/NZf2cbR8zyTeFAKurRdetNYDox9uBY4PAZXeSUNMdABNUW2xSzUUI75rtahMIzq
OtlnQ1g55tjX57yu4G1EX86+/YuuQ1Q2fI6mqIHTrl/msR7OQRt7sXSVTP4M7O5F7zLW3/iVa+M5
U7OTMWw5inkvl2swl20wCsMhZ/pyDTS5YxS6z0u3q6O9EcCcrBfnsXeplcrliDymb1Ntd2K4DrMR
lRpv2vjmtcPGcMhci5unUdTFD1BakOC0GDhsektYlOh2kOg8tOh/bH3rdezHlPIHU/NP+VDkj5o0
n2IJtu0un34MQ8TL+tfvk79+Id1NRuVUSv8Q6pYjqqM9xOl93amOHxg89+Jx1E5DsQUpWft2ugGI
aBKui1e0WG1cWmVsJKXLZL4tJiKKnTAjZBsrvPbZsOXNJTpgT8S8l58dqwm8yiT0ru51x7qQ7Vq0
/hRqcWImd3/7AK+5LAoxYGPmDVXVJdmOWopKOLRW5ZqesC/FwhE7002ayh5SSjBTJ7zmuQCFZhk/
6sHhtvEVlwyoddamBQJF7LZ4eigt5wbEXBUgmtdc/zUaGw/6yjqSyDOigZIwo2JLd1HIYjaIU1u5
TC4KMg3w6VFOHv0tfMfKoQCpA07nvSBC0/Jyu6p6VNqpnSo3Af8uJvsRVlXUCm6v1aoRQilqqvT5
gF5cGqlFI0wK8HbupFZOGcAOTyO035omWV2x/7WyrH+LYdfoasuKRWl3MBLBEZW/pfzTDP4vO/PB
zjIe8MWwTHrsTM3Z9CDX8Cvbio5FvOWsVrq2+GXaozLMzTjMZZFTyNqoj3KZ853QJ4bgQOmotKYI
zQJ7sC2IICEHzI5EVsFb15nH27u2vp7/a31xNJIwi/sSMSEXBnhHUSobxB+xPmOt8FzeNjUHiIt3
YWbZZ+SbGYIZ7nF5QLJBDb28TmoOiC4elFJIjoLcQfpJYz7ppQL+LFmcdQnTRx0Qzf629bXjqcCX
Qa+eNwnNhEvrYExyKQey747VC0j4Q9JF9jTmG1ZWEs95CgkYyTuhP8j4SzOClNWtrBe1W4YS00Fl
d8gV+YCswr0mtwfLFx6K9ASNxdnS2100KQdNE063v3QFYjL/BrqS7/TwdBouf4NsQDkimVXtQk/6
vTAfNVC3SGnuRyux0bNpSbmLTEC1QbZlo87sUiofhEk5BZV/6LRXKdhKx2eDVztP8E7cB5nLFf+U
nyPdC2dP7QrCdBwRijfHJ6X6afovksi0/cYerO70B2tzjPbhTTaDSBYSIDyu0BQMFrWxPepuKudb
53nt6swpyf//qmWYkYhCRKxZu41nq9mrZU52I3/LNj3EdUGT7aSJST1bgfRuGc92YqEGLUODLsE5
VPvy3g/OEHfYtaTuR21j8dY/6n+NLc5OmOZaqvkYQ/3dsr775hutN4Xi2+0zuuYL5o4bk+VA51C3
vtyjocx5FIexcUvifzH71WnfOvBO/XAU41fZv4/zb7cNXl/MGW41580W+T5SRIunPFS6SdZ8IScq
LZ2wz3a1VtoliGWQqZZ4ih+itjxqcWhrwAX+dYwPIsS5qz6PyQCBkZfDdebo+2GcU+pIrDcClqhq
7LqT/3VNgbhDWct8CuESPGGLrfObURMnXSdPbl+Gs39u9YPhHSXhXkk6VIQ30HJXt2xhbd7hD7cs
iYU2HkWtAGzkSl7r9Gpol/IWvvIaHzibIcKewcbsnrU4KEZmeZFnmYWLCv08J6CXTmKUd4MvCjY5
hvrcKxHoYxKpU2pm+VEWZGFvJq1yqMbmnoestKks9LtgbhnePlJX93L+aUBi5qwWUNGyMD4mEcIc
EbKxdUg2U2QHBW+WaHZfi4+Kv2HsuvxyaW0Z+LSl5ldtjbWkYLIKrlA1ahx0K5w4Nx/FvLMrSkFN
FNjc3dKQTre/9SoQXlhfbIPQ9FPSTEbhaoIH15c+eU5oFFsdyfmEXrwTWAEdQmUbx6DBI3J5pkyi
A7Pz+EYzPU7FKdJOncBA0DmlsWFs3JZVWxTSZkJECWqdxSshTpGeB5FAOcsYERArncF7NLuHWhRP
ZR69gvjdSppWt5D5fqQgdCIEalqXn6cUY9RaQ1y6GgPhjFD+NqrPZS/tixglpV1lSPt67Ju5h7Fn
DNu9vYPXedS8uAgO8IpAJEhv+dJ6NsLcklZsYaDCbp7/BRK9y9XmNdByd4iEx85AKbj3X/Rpiy3t
6k15tzwPDDB8R31rEXpNeZ5KWuyXblOKxwZ6FuFnVVtHaIbOt79xzSeBFJDQ2kAABQa9y0+Mggpe
jYrEX0zQIvRLU3ECs6L3S3dm4z5eXwhuM1h5+Itm2vJl8bprx041c6l0kymZnMEodaKMZksnbeXI
UC57J34ir6Lps7gRQpLovEdG6QavdRvZ+WDafXKEeXYMFEf3DkN5MNOnRPhyeyHfWdYubyJ2OSig
9XlTmAq4XMmhQb9WqkPSgkqmQR8QQWoDAU4oFsIRWgGZ7pseMd8a97ueQXmGytAtsEymqsUueQMt
CBGWXxUvihoM+yoTXyfYOE8jUldOL/bpIRXKQ+mJRDGq+JKrfvAYj4YCnUfSw0mgdoewMiVbMIRq
Y+OuIg8oNhjtmRt2xOlXDftpKjtTSQJSeqXaR1WwB5t+yGFefaYe1aJKZ8ttt7+9nGuHhdagpcMs
R0dqGZBrYJ5jMy3IvycLpKvIQGwzieVGl+md8ny5adDJAt2n803wv/AvQlblkFvklStr936QfB3G
2gGcOXPmUmY4NkW00wULSp1+J6JJ5/vTUzAxp4O8gxn+UvSUXWS6JHcK6oJx8qnoGYalX1eU326v
x7VDUEDiMmEFFTVR7fIti5W0oIOZVm4af56Ge//NY+BF2pj3vH6eMcLbTp0bTY0r3gn6psNkmdRu
ZO+5bKaHKOycNlDvqE3urGBjuPfa82CMgQkAqUzHw+h9eV8yz2L2P64o5BiiI8flSYw8gpQt4ulV
M/RfmACcq/fLMnrQcHXkWqzcBqqL3ZSbIRV7RTwx3rvFMbm6fCRrs0QB9P7LRLZSIAsZVKlya/ku
tESoWU4ImNuJ/9VvNhZv7UrSG2BwnflJSvYLJxeGZelHMLK4bSj8TmeC58AOEJGv6GBL1FTF4qtY
bmHLVo3SJmAmASAlkxiXO5ZPuQ/imcKH0R49Dw6/LrQh+MkdhXgjNY5x+/v2oV9bUJ6k/2cQCOel
Qa/XmyKdBBZU8ITPmlX+DKRmV1RlahtpnzFnrZgb7YhVk3BaU47AHRBaXZqsjNLPorkQUMZndZ/g
4BoJmPTRTzfneOa/aul7YGKDZhIGhPnAXJqCDF2iyUOKPw4/QoJTJ1IPcqzvJO0cmNqhFF+saovU
fs2tgi0irSJmhLt88XlmIDeKlJe1S3eXpn6zk/6VXY7OOfOZ82DvXNKk73r5Veh35pkqDTUx00uU
/RjqUwJy2Ar2TBzuAz9z1GCrenEdl2ISKpb3cWKe4HlPP+RVphBH6lgptRv62p3xLcrbo/SSQPkI
NcAXcpGN53DL3PznH8zVftIanqfWrliPtgfDeldCfhFnPyvlUZLvCxLk29dg1SA9KfomQJivkBmJ
nxtCW0g15XxtOvhmbBJemPEROd30ZPVDs88bGgoeYjMbbmbNeRLKzBUAmlJkbZefalZKBNmTzsrW
7Rw5BfXBN6J0l/tNsrv9kWsncx5JmAfB6YEtk4suKIex8sLGTca83De9nNmGjxO9bWXtGf1oZf4V
H/ZOkSYpFq2ocfXEs8NI26vBi++/qfDb/B8M8ebMGBKY+ZZtCr3pNKvx2satxNKRhWCndG+h9LWx
tgytrBuqaNY8TgFSFPDK5ReFhVXFjRF0aLNH016M2+zJ8Pz4X5vRjGrNQzka2lMzTHDhq7rE6wO/
g64Zl/sGpsGdAgSdtOB4e9VWzhvVnnlEBEoE5jYXGWaaZFalFEbjdmFm04+0WTVF6jb2ZsXHA85j
Dg2xEg7DcsCqE1VvtMK0dQMdWUyhzSKn6Ou/HaCqQ8qIzkPR6/WG01j9MioyBDPUPWDUutymOEpl
qRQCbIb/NcEnJX0Swo0MZOVsk2DRFINpi/lyc2ECNr96MAHWuLVI8yPpNXknFKDGWhR5djXQl41l
XDl5Ct1x8ka6ZLD+Lc4EcAhrlAOtdbPaKg9jo0/wVsBMd/tIrG0WdwhGSHiUaPgtjoTmTYanx31L
gQPaFa96yCfNUV6ksjiYSfZy29ha8sgIBS7tHQXGLMXlNtVFJwZ+qPWuhSbtU9Ck2s4SKtllVkk7
CSReTlBakKWVgnxIxFC+62S9O1Qx3Ci3f8naZwNkZ/6POGRm47j8IaUa0X80ot6VGj07qgKA1Uoa
dnqTvcp6/GnkeG+c0JVyL5AhykgMQjJxAc/gpUmrLuraUoXO1aeQtxMk3K6SwvBgFXFDf6vIn9om
E3fEFsIT701xn/oWubUIpFo0hC2BzpVg8+LXLJ4egarE0PV65w6NWOwUBLv3nW4JDnQe2W6IlfCu
LRSmXNq6vZM6fwuSsfLmAscgmABlOXOgLcxbZRPmaZr2bsZDa1TmD6N+bFLdmZq/UzmdAk/cUj5d
/eAPFheOnDElC91GLCYBEhXd9/It9qrTPGcA1ZLxMAZfb5+wFXdBxZDZRMpLdPeWD24OFDjz9Hxw
JxgOM7e3BtsbKVJsaYSueD6VYg9Df4y0Xk+kKEanadBWD24EY2xbQjkRT3eZ9O3216xYoX2HijTQ
VYpMyzTPBLBUJXI/uoioPCBhO+x8NdkLTb3FybDi9Xht0YUDE8a43LIyJ/aNP8HXM7lRpwt30HDX
u7KQy43A69rK3NxGBRcPoPDvxV0s9X4s4d/rXCHMAZxVtrqFw7leMCzQJCOXAzNOan9528vAF3zf
47jVY7m3SvDQhhE5CN9tuZU5SbtMc2ZDxEC0kontlsqtMWFpJw1N74rjo6AED2UOVdYUvcwdJNku
pu9Z8MfrfyHEvPE+rX3hjMDXKW+yltriQil+F0jMgw1uNZboMTZM3+VOY/69ffBWdgosLqV3qAFg
m1yqPdSdgPokQpiu6H8qishup/9uG7j2ROwS0HH+dsjlyQAuN0rquqjSM190KyPv90UkqmT7+vAM
YmmXpbNeENoZ+6HX0o3HcM2wSf2NxAokEW/CpWGj1qQknkIRtK8JPc1BH9APEZxBdMKOfnSyxRS6
sl/0/NgpBrmoyS2bQ6Hpxb3aBZNbDq0t9ic97uxhPN5ezfniLE4jAwBUt7jD83zG4mLFFFO4runk
5uMprf8LFBUB4E9zWVjLN0xdO1gm40nsqaaheXbFXjcW2dArVjUB1jYPQ9K9TL2+69HXMYTpfPur
Vg6hinYUhVIWEObORbRA5bIyQ7ET3S5NLMdoxWBXVWWxcZVXNogeDPN9UBuQby/paDwjgeTdGkTX
T3snS9zJLx1ji7hlPs6LDQJsCz0iZx4emqUaYhxWQuMJiuiW6X6cULNGjN1PUMM8KgqUd6m3l8Wf
t1dvZaPAesG2Cy8NRBtLmkHwrV4ca4LotoOGkEKdQr4Y9ZMd6+W5iS1xY7NWjiCNOih9oKeBvX05
ae1JpaqWeim56VOlZU5pGAdPujeBlwzZ1oj6mi1YJGQNF0gavwRC5K1sFbWnSy414zAcdvUQOmEc
fCrk+/7z7VW8pvZgUp0pXaiTVYRm6V1d+gtllNqoSmrZLQT16A2PgeBD+VTZOqxmhfjfWNsw/sJs
IB3ULH9MOm8vBtl+6otzG0hPhd8dRM/6evtHrfiwj79pyX/Wagyc5UMhu3ER7qdwN3gHQb9r1GNq
vrVqs3FBVhqGc+WLwhcoUnZ3Odc0BOZE6y4WXUE/JX5qe8prWCU76HiM9CkW3mjkMd10uP2NK5ef
5wE5kFns7FraMcwrtW+MTHKbdAzs3ugGxsw8ZcObrZykCyvzJfpQOTFStTOmOpLc+btyjeENqYEi
f3J8ebSVaAMqsWZt1orEEZCUMJRzaS2lGhXEZSe5NXrC8I7L3iOjdEOzS+uNE7Jy+eeUZ9ZQpsCs
LSsbshYXouerkhtWxl6Luhh25aiDkhZEYZZsFX1XziNVDRlvgwKvwmN3+V2l1me9NnqSa/X1ztP9
JwbNI+1V6n5IAuo0vXv7aKzkdIR2jC/ATEXfjvrQpb2+MuIkS+iMy9S6yu51yv8qWeNk0njWtP2Q
C7DgwewZP1ix9dB5w8ahuWa9w7/NfQo0lOZgdvlkREaT6KZfcv/S32Pkfx1h+4Lq/Sw0+l1hKPYI
9CSulCOR0yGSxJ/1MDq+3p3L3IXh6i08BA/FC1Oat5flesxr/lka/p57M8fAC1fVJohZlAZ5fd5U
OyXBpvpcma7UHxLzexQF+4BiKy2V+E9r2Uh4dxWo2eStg/6zFv/ARvsQMc7iWVs/bM2B8MPAXAIn
s2AWWexXkkF3D0yI9SKvGNGiiPxxF4WFbRjt3m9Ne1RhJkjGY72p0rLiRgxCFUqws6w7ZF6XR0Uq
+0RtzF522xbNuE7oSoDCwpZiydp1Y8gENhNYCuY5sksrfa9JGaAY2VXLL0Mf7bR6osqgHLxsi+Zn
xYXMfz84XRBH1764jkIlQGVbdrNJ2cWpvwPRAEeFb4ewRhTm/vaRWrdGlGzKhMzkoZfflfqDwqA+
G5dGpnEotdDa+0zDHQY46OyBasJfoQ+yf48kEGCDgYY20jsQ+tJoqOtxYBijTGP+i5YZO9Cq+1Z4
7Jv2qGdbBZkVXBmvC9ki4fOc7yxn6NUqaBtEX2VXEqZ9jgBUC/mB7iv7SRx3DB87nl6c9PDJD39a
RXTX9r8L6dQrzM6P/cYFXjtF1CyY5iU1Zs5tsdqD3kvlJE+ya45nq/7ad6+R8XncoupetaJSTTCA
PPHiLLyE1I2WMfwPZ2e2GzeWdOsnIsB5uCVzUEqyJKYtl+0bwiPneebTn4/6D7oyKSIJF7q6y4CB
jozN2LFjWLGigVFUjJIXqRs+KFWaHzWz+eFZ+hbg4T0EGZ80T2vAFUXL4N0YyqhHaR7jsdy0pihd
Ha34AAr4oNXx/SDWH/3wnHU/C2vftKo9WeJeTppdkhr82dgZ5RYf8oru3FB1ziZEsvblMp4p64cs
yhLVzdOjNfSwW6S2NnyCgOX2vXmP5QcLdClocci+pylZMsQIUh+EHiyFH+/Glm2o1vCoZPHH0TzD
BVBJp0xm9caUfE5rYWOPzEpew5QmgQbvMtnNMvGMjG4qAK+p7pR5/j5s8u7OiyrRyVXQ3bfVXXGy
l6KWMA42cYZiGQ2qm+biozAkn2Lov26LWPty86gAmC5AgeSdC6cA23CRhqrqilmjnWuZ7mva58Jp
YM3pQd0u0K/J4xNS5CErZGZuIS9jO4zWc3vcbsz2ldbsdOO10NSd32z0oNbO7lLQ/EMuIlCpFeMI
f8DZlbAqZKHdm+7to1szBK46eDg8HMDx+RdcSDDbKukGudZc+jQl+zsNoLIbEJu1a05t/l8Zi+Ni
oUVhiGmlIWDYj4UT1CdLiB8krz6M4qmQQahOxZOV7NrhxdK6+7Z6LtrXXjxUzCDcVnfty13+lMWB
ijODbQrGgBcy2edy7cyHGsJfb229+qsHyyNFIA8VNYiu64MdtXokZ+RgkwQSm4wNW69ytFEyXfUk
xC6U4GhfMJ6+EGLpZcmssaG5XtokiR1LNXFmoVF1NKpux7DocOpNs8PDyM1jIybKSQJOqXjMIuSt
UTyaarCFL189YV5nRv7g1wRmfq03lEjeWMKj5eayahvTgxe8JF7k/LfzvZCzKNWFLWgtsbM0t4oL
O42+qVBxdcJGtLF2/2gt/k+Zxe3IWz/zgwohKFKrP3tzC+27dlqcFEumYAhlfHHxFHgW0BHRqnQ3
sH5W0gTq7+uktKR8f/7a7mkQvPlG6NKoq15/FQ92li5UM+QEcKXU7E3Ys+qp2udxWH5g1mZLr7XK
yFxqpMfC2BqArcXnMYq6qSIx1N1e/CrX0PgbT0b/kNXZUxL4jg4FYjzqL6F+jHQ71Yw7szl1r2oM
+8c+26L2XDlk9uf934vLor1lfa1V8ynKIBlyPVKfND8Llbczqidr3ILfr5jLlaCF7bdVaxYAFzAX
3bfpKELi+vfvNoZCxWMe0CccXFQ9YxrT4uTN31Ee7CKiJl27mne+bSwrrgsjIVGkqAMOZtm+gLGy
Mb2i1eFwONIYtsPgDJfshide6TtrtJ0JrkUaCfo7ArOuaAJtJIV3yyQaH3vNexVgstl1JfAiI8lE
OI2tAD5UVStOUmeax3iKIX8FBRQf/l5faiEAJPCgM9Lv+nIowCXHvEsMV7JeDY3tmfqh/C+tGRAe
zPZA3DBTcywfwbAf+tJoDCrJJ5hMFPnBqzeAfGt2filiqUfrF7GUI8JSKBwF0ve2+NImwPalDQzx
lqA5M7wIGgIpGJgDKA1Xqb7Ggbmbule/dbt2q/G4JWf5vAmeLppti5z6NPXax9Qfn4ow/N2JG3HW
msVfntzCDWuZmXSVlxtYPFN6g10HJrT9f/6Dmf1rActAOOz7xJPywnAjkeYm26q68D71dreFzEdy
3UugpEfLkbiezgTmfP1pjLbx9GS0qLax5GyPR5IdPR6VfZVPlhMCaA9CP7gLzGarzPf+COdBf6CQ
UL8QkS7LXpPSJK2VZ4rLij0niJ4NOp1sL/x77ZjKgx6T2BvetoX7U6JBMTy1Ulyz/26AyOopsIeP
sXdq+n2XbyHn3hc4yIB4uxhDhrOf8Or6LMW6KjtDHhSXliBzZFG4l9uk3quhsStgw56abqME/N7e
EYi/5Z85RVwuDrSGoaILIyluP+yj1q3A2mfJvW9trdV8/07NcuiR0AenJLUkRVZ8GBZz2l1uBeTG
IQ80bcWXtrDT69r8K2VxqYqw10DTywqUHp2t1ce5ej74kMmMG+5ozfRobtKKhsGK2ubi2U3qtIwi
2IFcVRCdNG/tMNdsT9+Qsq7Ov1IWEY0/lKWWNqhDT+jQx0+VwrYBqbJLfSOq31JnYeRCQOKeMznu
Yn12m52D8rNpfLt9kdYsQJ9Zx6kA8OIt48FpnEKtUbhI7IdWH6I07J5nuo6N5tCaMyIdZ8qcXJkQ
YfFhcqvtE3lqVLe1Ppr+s8YA4tmC06SQu4++oJR2KA/DRsi+dmmhM5tzD3yRuASrKGXRRh2rBVxI
F/dm9Rv2qSmFQ7Qbd2y1PNw+xjWbuBS28BCmN9RJVAjYhPyhCL+qxSlgfbm2YRBrKkHYP6eRsOVQ
mrv2Q0LXNBM751RX7qPP2rCfLFaoPUp6cNfQS7it0Zqstyo8W2UYEFp+MiUpwxYfpDJKFnbf9Dy1
feVX2nT7qNg4uxUTxPQACxBnijDGz9fgIoiQVX9UzSHSXd+bqlOfsDskSuLq7/WZvRxTI0CXcHWL
W1sxH1a1fkzYlbUgvTrN7aTKyXVYIAUv+qGF/pfbB7hiEqCfYWmZW8KU/BcfS5vUWAf6argFtw+6
llRzjFJ7SOi3O9oo3v0HaSDZ3jheKeYtDLCJe/g9a6SNjQaHUufTrtyxyWBonUGezB86uIitJR2z
BosQY+aTZJsSrElctIVfb9tQGdWJV0oomWBWnCm1hewUZeZT7kXPlb/V7F3xhzJeBJwvc1qQNS50
LNnEbqW1prie1O/0/HsaDM40bKGVV7/bhZTFd8uUZirLHL8hT3dKJ9lZ6zM63sH+sfGObKmzOL5I
HGItYgzHldSpPaRS/l3vE7pdXrm1nmwlCQfgwaeCTwAfL4nLk1P6IG8jX4VbdziqkyuM4Uvpdw8Z
tZKkebIURx5zu4yzu8rsIOB8VtjX6DssrJrSxNHKUtlI+mbd3pkOMyuM9c0UqMvZw0xOK9ErPAUA
5ofG8v6MieyET4F+nDy3qCl6x73/H24IGIG5YwSrCyRn124GDgkGjNKCOpwi24aYHbr4Yzr+DmA0
uX0VV74rBRyYp2YaTYots7+78GcsgTXERqCUMwpPpuDSNuj0jex/xUavRMw/4UJENI1FVCsN2f80
hUcz009U/7qdF8EngLfJNzRa8dAzfHUG7MAyzit+Lc7vekhSTI93Jw/9B4sau61k3hYZztq5yRK1
ewPOF/zJ4j6YLH4Jmy7WXL+JiOYjOs9wRGwS6688bPQ7iKpnCMK8ZuZamVoniB+7jEK3uo8Yok8y
SD2EnI7eqzhUx9u2sGLnM3afmWiwQXS2FieXgpZN1IQys2d1RyaHnL7bNdWPbHytk+Agsmg9/vwf
JL7xwM+7LGAWvFavsHq/U3Mkjr78qgRBfN+mymtdNYbDiARvUBIGp24UBOZBIZK9LXzNLqEuocjP
AbNkZiG8JHjxRKHhjrH1NZW/DW1gJ17txJZ7W9DqR2Twh7VbpGWMZl9rqTP5pasTlTyhSfaN+LtR
vhvVuWn7Q99vHOgKLkHnHlO+x2SAZ+qLy9aYRpRIMaU2sxsPUV+++nrNPrXfeZY61K6cWhiOte+9
0HTfuHdrx0k7nV4vy8iZq11MLLaAKP3cmqAj0jM2ZrPQUe49R2usZ1MK/9w+0feLWFm7dCls8e0a
FksydA/3kQ7ZZcgiFF0U96mWFI9GJ1k/JRCcd6ES6i9W3N136VR8EOo2/jayXO0QSObU2h6hq+/U
sbyFZFs9B/qxMk1icKVLm46CXuoHM2EhS5n/HJtvst9CF5B+S73Nluys5eJhomYBHAr+ZTYqLmfX
Iq8s/8+z5iPbDaadIO28zLhrGgghJTvIShtu4d/NkB5k6fvtL7Dm//B+IpB3HRT/cidMY071CPDG
cM38yQ/gApfv/0u6p8AqBE6PfiUl8EUgkGhJQ0WV+paXPuQgEtut4ezV24LXYUyOzUDAB+ZvefE0
jVKWmkPH8hxR8I8Ajk+JxeISU3BiGOBL36kG8RRWvRNBeXn7/NashAEwYm740fh0C8dOUY0Mc74t
ubdn6GIn1YbdqPfwM2x4udlpL23kQtDbEVyoaCWdEHfQtrl6AFVC50jaoyBRORGgw2NxsqVsVIPW
DANQBGgtuMBnfOn1kbZKNZpSYeluUWi2aOWMwXp2XP2Hwh28Yf8Tsxz/lppJ6aMJMUFlmM9pLfV3
Qz/8hK5o41FcCycg0GYQkHAeAMTC0wjQxpRUCQ23MXw7bSKnr5LD39sCg6cA0EmVobGRr49snBQm
aiefuyQAoOxrB7xMKkNekQl/76MxN7oXzKnxcZaotbEYAoFwT3cN8XNPYDRVD55kT9nWPqCVF+9K
zsIIvGaY2jRCo6Q6GebZhLqpNdKdIbuj0W6Ua1YM7l9ZzBQt3h2rb1kCNBuc2Ci2PNwJJmvB1bu/
/kTQeczgNBI6xiwWCk1j0FnQXrw5CqiFlAw69WCqHKkCLV3Jxha18YrVgWeSMDf6nwxBLEIxq5FM
z5TJkMvmZy7p4EA/3lZo9dQuBCwUivxpEj0VAaH0NU6eaiXgkTrdlrHi41CCJj91BWhml1X9GALs
uhgzw9Wak6T9KaZHlivUsbXh4eafuvBwV2IWTlztFEmoWlRJ9NDba1UeH62U4m2WS6FT1+P3Nm+1
U6nn1scgKTbc3UpDECwNA4gUDNHy3Tp6xWoDb8oG09Wi2pG78S7rbHV6JTWwTaW6C4KPcvq91c4d
hKe3j3cFM3wteuGa5FIop9BAtIJMSWnuq2o6SkG8Yz6s/5mpieN7w95X1LvMYlePl2xU+NZ1Z+cX
nUGIaOBTuXZcfRyJctnFJoD2/NAO/v2YBPdkq/uG1qjqPch68BDNs1aRmZ/z+Mtt/dfuCI8MsQ81
03m0+Vp6magxaxFH05U7dgYniRw7oShuBVkr7yc9G2veEQPnN8DbaymMCSR5WoI5nokIhuprlCeH
HsaMCLKn8NC3f24rtRbZUgGGUZHYikGBZcanRXosDJ4Ixhkg7PAxNnd5zh7BO8Dvd1Cs7hq92k3m
J6EbXovSrtiJ1llbFfA19w2uA/wPSZnFU36tc6yxE9YfKXIKvb7vre7OJ7pu/X2h6yd/a4B6zUsA
qCQBQyKN5oUnMtpSj+uejnoyFOx6z+joJLWinVK50A+ymW69TWuej3wPiAdVwHmw8lq5cRR8gR3A
5CkWWAdRKxSbqijb5yJ5o12xqhkrYsmGZtSDtniZzC5hKWyHZmPX3DW1ASC8zyW79B+DUN94oFaQ
8pjnhbDFXdQagE01oaY7SKEW2f2Y6HeFlpuxDXAk303i1MF/otY7xQ/zvTSke02OcltpWFbr5aKd
TWBYewWehd4zpBezLsr9kJTKPWF+dieMUcRav3ojCl67wvPR0BsSoRBbMs0FtLzEKtVBU+Tjq6jI
J05rw0GviyDisSD3mIdvrj93HJTZSLdUd8NE/11I5bdRHLeoPdbuy9xHBms982Uup4lkP66HptE4
e613aJcfaf8/DKbn+FJ1bORgo++/ZldUBefsgRYE+46vVYIPKw1zmGDcKe2lD5qS0O4Yrf6oysH4
IxmGzr3tk1blwfE274PmjbMW7sBqx1rvLKLGQNFtbZwOYZ3bdf6htrLDbUlrH4v7wmgfihFrLYw4
FeB7AgJLfNoZ4QGcTefoerlFS76qD9G2MiPGmQ9feICi1sZcL+bYJ+uPsZyfmk52poL0KLE2QqBV
hS5ELeI4UwtDadBp5MAy2u1CaHNsM9W3eFLWXBpRIgmRBlpOW+Z48tyw9oMQCI0HvZCgsxMkMKbu
YFreVq6yJWrxhUCDdPSl5mg71499qpt2G7JTJhmmjQB1LTdneJ+JSLoA8AUsKdW9ohliXY3IirKX
qPsjGACWk2MyHEIjttnYurfCF38LiLJqGlRA6VgSt7IQenG1JKuMrAihWpHfp+08bJS/qIH6oOn1
+T/YOs/8TLI778RZmEZQev3YJcCRRDV5UgKaKmK+8SisaUPaSlQKVo2Jz8XT2iS+XlnpYLhd2Zx6
qzpEnv+5CMRHFtP9uK3Nmgu8EKUvDi7pzbicTETFan2v6b9D5R+5LQ8W0ydRuiFrTS3oteCcJvFj
iHX++4uSBhO7UiGleAm5TR/D8F72mU8bSkcAEXJbq5XrSyl8nish/AN8srD2zqBLOSrA14cqO2tt
KD4G4/j3w0HkDhT3Ic0hjga6eK0OaFplVKrAcoc6PGaTxWMN/6szCrkzxO3vVPGSDbtYU4shAAxD
oXioLt+rDOhQ2Q655Wp68rsM09BJB8Fybp/diqdgnJEnke4Vz+JboHvxlVKJN9EMW8uVwMnbYiT7
dq2HnwpVO94WtGJ6wGMtuF+APMN3uDA9zwrKKVAqa96pXGf3ViUcdIQlOQuGlX9uy1pVyqL2PBO8
878L0yOgLEarGi3Xb8+AXDLpQ9xuBCwr1j2H//8TMat7cW5xFISM9Xecm6U6VH0P7CmGSCLbhf0W
X93ayRHKz9E35ToCxGtR8hCmZV+iTWf86CLlPn+tksqeiu+EOBs3aU0r+tT0lyCop+a5+Eg9m70h
YBUt1wgfq/pBLh+Hf3Tx1+2vM9+URSUA3jNY4nEBwCeWhTSGNYXaZIDB7ftvdfhZUl9Ta9fXbBrx
n2U1ho1o41utHuCFwEVk1Gm9ZvryZAGbYGennuxF6Us8vTAy1JX1xqVdMz3owoj7wNm9J5rKO1Ea
NU+zXF116/5Tl7/05dZc/NpXIvqaLVsEeb5cYz/p0OqmcMi5ndw7cA1pOVtF1T+y/P32h1rThbHq
Gelpkfktid2yMKkbqZYs1wuaeAfiqoBCU0w/ZHJ2vC1pVSPG04kmIWdhJvLaxP2G0vOketid8llU
JTsPz6lFILthCCvz04DBaYRQ6pLpOb/zdmnDelxR9OAn1qIDqtcnU2pqp1IhrWvKIHuUkugfyPSq
PUWGyemNXrjPciM7tqkkPEej1O3UKZiOaaCIe6WLQRcoEPHI7Pe0G03S97fPZY4ulldlbnoylskk
rLYE/JSqMQ4NwxQu8ygfvMp/yYTHzPuYdN1Ro2Y/Wl9vy1sL5966rP9f4JLgQRRQRNI8zw00+Zfl
SYY981NWpJT0Z+0wlojpPDg9YrtStxKmNXMD2zC3I6gXvTM3c0riMVZMyw3777A52ULzwyy2ksA1
S4OncMYwEz3S/Lu2NKNPTCVsIs9NRyOZyf3joxQrXxv29NqU3IsNh7riemAYnVkrYRaGtWv+ORfP
hNRDHdEEXFVNO8vhn7JlB2p41gO4hqINW1lxq4Spcy8TO4HxceG7rWICcFYkgsvA+07No2OQjo7U
PY4dsyKRo8bs5cy3HoyVb0bEior05hhyX7qIshIg7h9VwY16+diBKfYy+WDFG6q9lzIjRKh08SK9
LeC8PkVfKrVhKPhoslWze0a1FauzZXWjEPQ+3rqWsggjC9WTLLrRnqtnveOp+S7YGkp+b3yzBJpI
sLBzq5chsSfOaJQ+81gexyT3F0hAd0LzIe1ebt/i9eP6V8xslBdG1/Zi6ilhjo1nQvUQWup0L3nZ
XZ4x2nxb0nvzpqJMu4X0D95xLPxaUhrWPHadbM2Y+dQzHVE8GPTrozqyY2XjZV2pYxtQViKLSRrm
D5bMXZUyNKlUFHyf5pC2z+LYOZr6OPapIyQHPX5J5E9+LxwSK9+of608G7PkmcXyjeZiiRIklCzq
QuO75fUPKXqtFDszJrtID4V+lJXzFBzqEvxGaD57L1l1EIW9YDBw/SwG8RfVMz9V6db4wPvLzi/i
MERojDn+5Wht4HWaElIyBGX/LesGO9SdLr/HZQ+vchs4/sZ3XrkaNG/eluoB4OUOXn9nahVVQzTn
uX6CK6k6CHhh7Njam7pit3NICIcIkywQeM9/f2G3vSD6U9/XHDPbkL14T/jBUuTPt0125eTABeOR
iSM0gBGzqhdCciOMe0HATU7lcLBqJ+k+B8CmeG+KcTeOP1Pj122BK28qC5colxl0oGCoWpZIJKVX
m6ypBJc8daj2pSDNm2DBLrPSemqGH6y2j2QbAG76SaDO3ToleCrWM9WN9fcNy9mA4WqbK/lsNFoo
r9VdycZpTXClVKMJV5bfB3apb6SUK5PDSJldNbkK/ZF3WcTYDdaYKyhsJrYspyfVyHbMqdrKaDpW
c0iyfd18MJX4GQzpoRUA0Pf724e+ZkowSgJ1BXgPW+JC0aIaY82zDMEVii+1+aKMGdSIfx20kl4y
GKJTAWX/yjIvm/pW6icp9c+RD3e4vouLD9YUOW28EZSt6XIpZ+FkDXbI1o2e+OcgAhEylvflPH1Q
bLjXFVd+pc3i0QinsvY1PUabaKI4eT+zNmi6nbGKr9s6uVULMWYGbNw4VbXlFGg5MEnBpm7/POVf
E2WfqLtIMu/Y0PeiqaegSHZR9aIlpT24EC6c2qHcAqasvMQarKMEm9Q82M2xcGi9oMm5N6n+eU7f
BQVWNeXJSILj5sDNmrthNRfwK0DScwhz7W6sNDONIKyCc/Myhvd1+HuoHpqC/W/+d6gIPDHc6vbO
Yd51ygC77r8Cl2FgNmmVWolNcM50ndW7v0sh2mezgh6rasXHXGL1UngukqjeCHXf5yoIprjDShsy
X+Lra03ner3RTgiOq+IQmxrv4T897YdRpRb8wWR30O0rvvYJL+Utcsa8SXGQRh2crVay69GdYs9m
pey4CdZcuxm8faSmuG/+sFCs1GRlqLM+OMvxnTb+U9QPgf6zN3O7Mh7BEBDz5P4HuZ7HqaTp25B9
rAVIubpjWG44nDVHcPlDFhobYSACUpWDc9U9JP63Wv4cDBvmsy6CbVnzei5Dlue/v3gdEysapkBW
gnOBnTSe7IhxbjfdVsV2zVaoC0NfQZ7CgMlCk6GVlcjS4eBpgp2UfxuK8rOU3kXnxmi+x+anvzeU
S2GLu85GqCruGzMgTjOJJ9SHWHph+FuutxhX1yzyUtDi0SlTiY51bQTnMIx3xfhbgu9OrSXyyi0W
9+X5gf3m3ZnhluTDFp/r+jMZDbdZ8aAzL7O9FYmHWtoV5QEcyi6Y9pa38TS8i7yX4hZvQyupEQD3
uHdVPDVFbznbScGPyfjp62dZl3bm+GsMD1q40UFdXjx6zczNEw++TQmwsfdaS7nQQk3zFNGdqvKQ
CGpkq2Z/rgYhdfI6PjWh+Oe2pawJJKwmhZ47FiC0rwWmUlV1epxKQKEsu8wgnRQ/G01se1rodKG/
4cDWpBFVU4OYCWB54a+lyX1uwEdQSO4Qh5mj1cYPLxMPXmV+abuR5SvqVvS3fIsMrvU8QgJ5OMk6
5etrgez/yusCTKs7ibEDj/hjpkyfRSG/Z0rXYQ3Li1J6+6bc2gE0f6bLF2khdtl0GkPD18cYsVQz
/1hB7Fhi/fn2h9sSsXDREdOm5BOB5/axfJ8mzYFWw/62iKVnnNtmIAspDHKNmMJbfK2q8IOiNUL/
bPnpYTIs+HOlu7D657aU95/oWspsMxf+F2r5sPMSYkpxgNmdnYGZYjmp9DFJ4lNA8tlYH2gBfLwt
dEu12dtcCE3C1JO7BqFKyzSJD4Ioh8Jc2rjN8wFdmwGqzUydwIeARBiL+tQYq1MxaEhRs9pWKriO
697p2/sk2mrnr+oDcz1cfpT4QOxe69NrWTvUReafNagKM4tZ53K3+VK+S+swCKo4c7+WC0XJciGl
FArRVAfFP/eDAYLRF+zaYCAneakPWRy8zQHFkp7smKN0b3+v99aOZMyLgJKCBNxX1/pBo6rWWWtx
koGcEnawMWKIVONwW8rKKZIoEs8RBTCRuSzt6ZnqQ3XsEV/J2Ym5QruR/FOsbxB4rVjFlZTFtfKF
QI4DmoNnyTRZovta6PdBUxyEcmO87V3KMX8uKqOkHGT/ZP6zuhdGPihFpKgpIYfifY/b9GDCLaJl
bjH8KauntP7WipI9aqd+AAHbHev0b4eF3+RT/gObw6EyUXAtH9wi0CY/C3m/pF2ghbtseB0/Aobc
iovXvtsMtpxhkPA8LOm3ZT81aysgxo+86Zh1xgexE+4M9eW2dax9NwYyTCq/tKipQF2rM4AGMZNg
CM+SFjLtbEAp/FyLINqKjeLbqiBTJK1gwo7BpYVzYl1LZbTmGJ4181gn+mkQ94FYOMbgbZQt1m4V
C04pZEIBMnP1LDTySz/OOjE8e0rwzfPT2JZEyBNvH9u7UGqmYNfeuhucHla4eKkY3MuELCvic9q+
pqMLUdpukppToh7MOD+Yle9MkE+SXGzhr99KHtf+d0bW8R828L7d6Gv95HYUTV9RovO8xF2DNW4y
j6LO1NnzIEx3pREejcJpwwfVqA9iU+6q5EsVqVv6v/+c4PPnvJsG3JvlXP+KTO0LITL85OynAEhP
Vn6KvfPQto9hF99BwxlnDpynRlwczeBoZcOzFdzl8NviFDa+9/t7Mq/lgWCRPRpY8ZJ/tVJDZsK7
MT2PyU+l+GV1+7LfcDrLCI+PzVT5DBgB2sNSp4XPCYJEy+UqT8+eptlC+VDYEivutA8R1cbbdrWm
DJRXdO1ZMU8PdZHjjJHXpG1fpue+hZbPu9NzyNDULcq6lY83a0KoSqMWwNfi4ammpoIoWUrPAeuj
VYq0cvJD9MqXdPx1W52VxxXiXw5szrpJEJfFBCMsRH/05PQMA74TsuWm/dJkjO/G93lbO9IYObpK
gORtYS3e8UnOn+xS8CIznXzdHIUIwXpxDvrS7vLXUL0vBvWYpIUTd8Ku4F+xA8+ygutuxz+EZXp9
bKzz7SNYpnhvP4Ri8Uy5BPZDWXxRqA4Atk16ei671vYj3/b7T3l/0rm8qgGtXrphQavy3mJbcJ1A
thaKG0FiGiT8XAdpfFWLRq3spMgqJy0H/dQrUsSwYpYcolzt7m5runZLSLismdmCR3oJsUvyThiY
z4aMRm3v9YQo19iZ4i401X8GYdgQtuYGYZiweErmcg4cBtcOqEy0qqzYOcRNSXnu6Tg/q1ER7trC
20VCXzhpEzYHLVVZ12UFwjE3jeTRK/vqJOVpcOc3Y7wzhyzZgCasHT8dppmsmEeVDT/XP6tnSiMb
yyI7V1b2qHraa6onJyXxTmPhPZXZcxUJW13VVVs3GAhhqJrUhrbatUxNqoOhDfXsbEhPw5egP3YK
3ncoj3SvSv/YlYGddy+6cS9LtT33x+PPyX2xxXMzv6uLd4leBIDseYMHOIeFoecQpZu+l+Xnygfk
PymluZe6aPwP3p6tMfq8bIq1i29TOhfhn6KxRnwSkRLwxIbyL/biqBuf8M10FppQspjXps54PZBa
1+dZ943cU1jIzpNo2dSzVeEL61X6n+rRHFnuUOxU704ORJtVu5V+nyTf4cXoHzwozdI/Y/4le2LS
cxr2fXPsySg0+dCK9t827HErHABLRQDhMQykLq55I7RRNkgM+ujReByb+lehwjMVVFsVvndjT2+C
3jjb+BMsIQuDnlKtlTK1y0gqVfYLF+YujEQHFOC+1e7FH0X4uaABV2hO7O2Ezf7oyktFu43BHPhA
Zunz3198bnZhT30WUJEV4Sgwn6b+SZDu4/D7bc+18uoCeiaat6jGzUuQrqWEuhWPQIK4tJ5AIB/b
TRnvomAron8r5y0MiyLpnGQye8qM0yJoFDPLE4SAi+pPd3UR2IL/3FF1ri3YyuN9H32oimM09WRo
uWOZ5yw81P53qC/YA57aoXkfvYbhsz8cmsGRitZOrOGYmY9sf7wX+o1wfeU2E/lTl2TinPBqyScV
Nr0R43Szc5LDY6CZTHG0RTxshJFrnxcgCBP1bNJlxGL+FReft7CGaeh0NTuX/XefxfIhLH35BH/n
n9sf+H05BkjLTO0ELhuil+XovsjGLjNukvxcGh8tIGJh/Ye1Ws4ICsX60Sdu7+kbz/DKY3glceGT
o6FJooCi+9mEQ6TMdmWU7Yr4j1ymu07YWum2eknhJQCsCI4QhNLCgKVASZVJ7fPzODpR3vOpPufG
i1XX7LtqHD/UP8ftqepUcnLVLcON3H8tGeK9n3kJ8P5gQZc+IgFuQ5mBSCsvbCjybTEMPnhmdygN
4aUvxm9ZzoajtvuUDrXtTfW08SisGSu3ivorHUACkIXDDsbQ64IxKc6Z6AmHuimzf8ZaEDdS5RUp
MwsZjLckGzx1i9tr6UESJWVcnIeyNva9OQ2nNKqkjcBmxVTJ+gltyFxNQrjFWdaCXlpGpxbnVv2S
+E9hJhw9UbqTQomNo4Zj9PSOu79ETOFbQeIAaQIvzJOnL65hVeZ61Up5eU7jxoR4OVecrlO3qKZW
rgQCsA6G7ilGvS3SuLjsyRRkviDU5ZlZ609isg/97s7weyfUf6flhvta8ehXshbvRqFGZpmT/Z61
kcbXpD4E9XivWf2G5b//WBi9SEkI6D0IniVuSmPRYFiXWXUW1UPbDsqdKpfqoRqi+ygqnuSw+tY0
onwwzGBr2OR9nIlkiM7mQAgk7BK0kHARRtY2VOcxvc8jEhjriUqHEMU7xTqL3tb084qi/L+BXSHT
psexHOKqaF9JVpI1Z6kvH8C/PJv1tzh8CCNqHbr5LQ/3ymbo8f6+WW/LpwhpyeUYnLh+HPqql0uj
jhrUKbTD2EfzUmrwWbefhvdPkMVM37x1h3E7ECYLS+n0KkukRG/PlfHTsgSbAQ0niT9n8lZqv3aE
QL3h4Z9J8XhUr9Wx+rgMjUJrz5Ei7cSQVR6Ul++7OnHu2TD2Jy5YC6fWx9varZRLYZRmjxdIXPJv
/nstNe8zvY7jpjlrqfKcNxaIJeVkdb5NX6AMtMcpDO04jr60cbDTvXDXRU9RUm94zpUywPwr5pXB
cxeQ5OD6V6RTEkZemzdn6Gp3+rDnJbPbZF+PX1XlSRJEO887pwRNu6H9ezdwLXf+Jhcuhy2JZd+z
Zujc/unNnanasXAuGNCfdtpT8NnYj8F+oHGh2FbmGFt5xMqzeCV9ySmf+pPGq4h0MRS/V92vvj/6
vmoPUr3HzY71HcQZzLvvVF7F24q/d7VzI4MFQEBUyQeXrEgDYBkj6iokZ7807ST3p7ig2dXaU13v
b4t6q69dB7XXshaZCHRTcUyIjoXN/AvHwntu1M9Zz2QkzMTQ9Y2lYBc/vir9c1b7FAQeU+sn/amq
3w8bZral9SIDVUdavrXfNWc56E4s62KBzjHRvqey+Tiq4YawlWB+1ptaLL6J81xmiTDjGhAapc25
0BP5l6n04j3lFmu0p1ys/rRT21dOOHrNtI+ZF21t04tE6RRXVZYf1K5v95MXpcVL2dAj8VNN/VFn
UZHY4ZAYH/M0kwtmPeNe20+6HLpqVMn1Dt7QWDhKYlKkxyDXWvE01HqkPJhCFjz/P9KutEdOWNn+
IiT25Ss0vc2WaWaSTL6gJJOw2WDMYuDXv8Po3ZduN7dR8hQpihSpC2/lctWpczJDlGs0novuA5kM
pNJAb42chuS0MoB1IcY5taf2K6ToTD951kNa3A3Dz0nd53XnOwdebwptJaBbcMrIfuoADAAeDLyu
vKeYyIsuHXFus44EzI5jv9NLuh+cuP/i0Dg5rWxiFY7gahOfGZS3TlFW3ANxwCkfap9m9V4HQsLR
D4VTbVrkzOjwmZpToKz1FSzcccifA/eLv5EflOkYcEyIyzS9PWVUN4IiKYRv9dOavNKSGwRoFf4X
/JZ4/0iXgGK1vFUd0p1qetdmb7H+S/9rAR/AAPFM/2NDcvFOnDhqAn73k219VftTTY49D0VY1fcC
nZXNHSAKzavtd3d688Dr70lGditrOO9FeQ3Pv0By9qUupqQTRYco9pgm3QNvIHDHf6UFWuDC9s41
2jsuupe2WONEWlpEZCiwXec+QjAfXN4yLG10T+F1d1ImV42q3Kp8gHPj19vjW7SCJzfyyLOasScN
D13nCSSaeXeyrEo9EJ3XBwuNYyvAMX3e6fIsoqsTDdlg2IFysjSY1OjbjmV6dxIZuqqsbCjAmDZ0
30xhp5uJ5d0948r0hKYUJ0gNrbwz7BiJC82FoF3mQE12StoNHuHqI9rncpQUqXsgQwkV23QS20ZB
q5Wpx/XnuvDIY6VO3V4k2Rqs/jrgAJZ3hqQiGY1S7RVh6IhY3Wwytz9RhaXvRk3SoBRc+1SJRLuf
Gigbg1aKoP0ShLLocWdTe9TApPbz9pJdnTt8Bd4FyCOCuA+MelJs2RlO34w5ESezMA4ZhWRrmhza
do2Q4GpnzGawL5BUMiCmJNcilXQEpkXvBI6eRb4mbmsPAasE4My3h3PllT/sIB8KjsA5myI5SUMp
i0SMXJxqsNtuiEF/lz3YcEwygko/qza3rS1OHnhj/mNtHvVZ7KbnrlUmCCBOtlfGgWcTJZwIeDU5
XvbbfzGFqsXcr4acsnTLlUXNh7huxAkZbL/W4yOh/cbJppUy4vI6/TEj3Wo1UBi5AWqKU+paL+he
jI9676UrT9LFaUMDJkj09NknS24iUzvBsrTHtOV8V2pDaNf8KFwtvD1li3vhjxkZNdN5ZuH2aII6
tfqvtj8Kbwz6PKr1YcXOynAMaWmcYmKWYmFpXPS8OUi/503n2+2aItns1S68HhIfOEPInwFugYYc
6YZkXqFnRTyIk5rX6VvlxGDzSnnc+0KFpKUJOO0mzvRxA/2DNfjgwgjBSIFiEVqBgSeRHS5h4I11
KBlOndIELsHDyOYhZI/92wu2NEKQh8FTqHNfuAwDSrUMs6ZVA7IvITNPejP6GRm0gKcYWucCUUv/
FpwPpDx0quEngNlDLVYu0emsAU2PPg3ACBjUr3lX+Y6a/8rSCjD2oR33t0e4sCUvzEk3l8sNo89t
MZyEEFvPmRq/RSeqz2I6bKzYXbkoFw4zuESwYYALQB/bFZ6l1XlppOpwKgndm2q/QzXmb5F28/yd
mZCOstnpApQs+nCyyRezEZtGeSjM73G8xuG9uAP/2Pm4TM88bck7AFh1YzgV5As4mkOtgPKaN/69
Y4J/RWQB0QggAWSmcK/LXadpHWxAcF0b7bvWvMbTShy/NJJzG9KMsS4dRFkpw2loxiCti6DjSGXG
n29vtNkZyM4CXJEfuBdkvWVnUSoMKFiejic87tQobUGYjZAs39dMo6HCM/3RjkexkqNdOr/ozEXe
FDUqQMLmoZ8tUu21XYdWrQGFT9MWG1SSKM5sWo/jdspM/tNyMvNLVQ1sK1Ilbg63h7wUUAFMAPQW
MMRQdLDmw3duXpkmhSqYWYHEpjvtFePeIsjb9Ie+n3yh56fO2nsiuG12aaZRz0C2/SMZLueNbAt0
ArnIx5PZnUwFKs5otO2+Cfso0pfblpacB/LtNjoZZn1YuWEiK1DWSL10ODkeYkU35tu4Kmzfqaga
GLG5Vr5dWk1n7lfyEKbOibnL6XRoMYpSMcbTmBjNyWvEkPlWzu1+66XjBNkv7hqDPyYjWKVju0rW
KiZLE4sbB6QdwMdjVaVr1SRToZW9Pp0mxu9FnW1c6u3Rl/uLKMMb/Oiai7myh4e8aYHRF6w+qC/I
09urJjppgIA5pdAkHKEXCGargPc/lPRnWX7/y6WcbSHVCD0ClBoQFF/OrWZMABspLl6imdiWwDmk
A8RA+uSg6yvb8/pUwBQqJ5AlgCwnUB/SoawK0TuNwfuTbXehLR6wXXdmPGy7+J04zE86JHHS7KWz
16iF5zFcuCATufg5ZwCgCfLJV7gqituuEOiiICwJhuyHmx7RVRQQ3OFvfWztur+O99AMhisCDWlA
X4AAQ4r9CYi6pqrM1BPX7hmIreOUPetDvq3IWtf71Un8sAQqcrBlQHpKHpqLLjteVLkKnoUv4Fer
x12e6D5bDYgWphD8sYCV63ixo3opHYFEy4YBSrQq+tycR6a3oU1zJOL82uF+C/5FNuQ/KroSNSwN
7tyo9ATQEiCG0TGpnpIGWPP0oCbvOP+j8eOvjwCaIlEBm8kq8IyXQqG8bNMOTEPqKX1X1c7X88+2
XgejsXIrXHkxODCgcKDcBRFQBNDSpcDAOCy0otFOLE3f9NH022pDTe3RTPv7Qg+6dI1H5Tqljgo+
2nogfoe3KOIIaWBJryWqMZjmCadxO7VjYFTWziVeUOrEzxUdPJBDoHYsqlVkKbOft6f1GmkFKu9Z
AxKzOtMzyo8r6D8qlWVP7qltul2bPpZgPy454Bs0rNTIy36z4S2fnstdbezzrAht+5vyyf1bNRRc
Fyj8ufBvaMnBt0hn0RtLSKwQOz4RhYNI2i6VO4E8BOZCW0vrXfvtuTca843uaEQ8H0nws2s/c8e5
OKanEVXB1nHvKU8owI0JC+LidWVu56++dGmYVewkbFhcwFePcIEWAuqMXRYZDbGOSVJ/FSLTHosR
TCRWqdAvHtG1zagaJGiIOh1qzX5qoG11LMoWSShljU/2KpYEahXZAAAq8CYEnlHy7RYzUK7T8D29
+9T0L6IUYeEY25VRXyWeZ2wsAJNA7gFpAxKOy8uK6VqMyLvPogHcsd304tAIKuugcgsL/XfFeKjr
vQ9tzttmrx4vs1Uoc320heD2knaQqidOpROMraiT0BrNoLXKzf/PhOQbTEspKqVrswjMMn5svGfp
mjrw1d78gBXjkkeEiKK0LBSVQcXWLnRYyOG5Z0DUJnVAzlq37gnCBN+onqzkb66ct2RQ2hGEpMCP
JZg1KH771EuOuf6D219t1q8YWtp6uNeBEUOeDde7tDxNxkmhW0MWZejY3PR2rPgEEUYgXPWv8ZQf
Y/pjat4pZwcccGFdoRVMjSQaFRcaErGP6HQl+XDtt2czCDWRtp5dlnyp2zQphkmPcZjUX0ml7ey0
fW6o8ZCh/ErYwfguwA8ANo/HwlmrhV7XsCTb0p1LYoPrIN/KItMJJhJk7oZttS7g8Y9aeagh+FUc
kt4fLJT+V87AwoYByR46nmYgD8pn0jom3MpsrcfhVh30R9TjyTMHzyel9owOvTV04cKmAToDuFU4
EUD3ZGPA6SmFyLCS3CBJgNfFSbFIuetdY2VUC+cOyfUZyYBU5tyLcrllSuESfAjWUnuyuqg2Q4gb
ZTyk04qdxQEBMIA2BdStMH+XdojlpEaZKVmECG6veK8QTshdbSUrcRUFIpgFpT5iMmA/AKOR9n+X
dDztOMkj6MpP+X0G9XdFO+Ua8OKFP7B2Y6w1XyxbnKlb8DTBK0XaFE1u1WAdpHnUd0fvCyPPQBKj
b9isQ93aKe+3vfCaMWl4JR+VNkfLXJSnXshixNGJGzjDxlEi6qFJzkWQtqZwv3TYMad/Rij5yd7i
eUdyjDCJAUU0X2rVH9BIb4Ct2xjCIv6ViC3Hq9da69O5xkF+rOYfy9KlQ2xiqMOI1dR+QtTw0AO8
rbzWyRjl7X0/JHClTuD2aeDlj13Tr0TD81xeBDCS8fncnLlSk/S1SjnmGjxqZUhYP4VZhcb+2yt6
/eaczcy5YnTsoagkRwycMgjR52UegeTQtH3d2ZHqkOnQIw85FKinO7HivBf30JlBaTlZ2lq0UGCQ
xw8zKtCKBEJ9DY9qcGlUL3mebW8PccltAmwGkDQIV9E3JBlUtL4CSwD2j2CPg9hq5W/yjVcrRuYf
uVqtMyPSVqmNJB+TqsmjuNbptpvsH6nONSA2AAC4PZylCwgrNstCIV0wY9kvN0aJlpCmxqGIWhRE
Nec4buODcd81r5Z9TPKfNd+PL7yAbsegBrdNf1Surkf5x7Q0SqfRrdJgbR65w1NMfjX2ndEGTY1u
oMQf1btG3/D6p/3Sfc+7wGw+J2bqxz8JG/2mfra8L6a7zdmaCOby8v75JumcUAomVYhBwD3kSryx
6gJk3KjKbRTPjJRpjUFqdQqkawQ5GvD3OxVcYJNuuSng50kP7PyPxOo/tW0Gd4hupYCx4/A7zbWD
cPeDts2LPZRXWQXs/QT3/GwYh46km9vLs+gx/mwMuQHcQjbcsqv50yyOruWRZ5vGRInztpVrhNbs
MUCPNOeLZn73+YCfOSYl7ZQ2aVGes2moeo/xSHZV/1IZ3B/1be29kkPOXyGEdcfe3eZu7MDRcQDd
ifZ2+zuWV+LPd8ieC10WQ6eaOHJg5KimwNp2JRRnH4g94lQ8UfvRzjcta3zd2kDgwR8qaHP1SWg6
90XzrMT7TvmOdjnztPJZV1mMy+mR45m8n5hBbExP36dvUCwsm/2Y7kn9hCCxIdWz2dXBZLMjZ/vC
+6nnb1A7yrQTElOjAU6mzvTTeM/GbVlviJUBmfGQULCKc+fOED5xx5Bma+m/Red1NpNSDEGMETBr
V0fBNU6m7di4g2/WMQ9aR6zJSl2RJqLUMDutuTwJ9wXpn8vdQyhH3dCBCymNxM8rGmQ0OQDhY3gb
pu7bdEK+5cWYtnYbTG7vx/RlTOb+WJMGDSIbp/VpsrKTFu/A82+SXAjwKZbC2hpRm6vsmunNBJVM
lmebSpm2RvuzIK7P+m9IfW1v75VFV35uWHImwtAns26xhdPkriojo8p9I3tyagi6PFXZFknt+CjY
hjn32Vpf+1LYfW5aOsVM1IaTTzDNVOULlkLJk3vKIDz51dXX2tuXHNOZrY/5P/MYNuNe3uJPxKGg
Y6qZP6zt4KVL4NyC9IgwzRxdix1WkOrjnoz6gYLCewKJvOqkK70Ay7sFRBvgXp47B+WewWlyWl73
Io8acD0TcJVseofdsTDWuV90e2X6OtprQlbX/anzsTkzKh1RxUYZokFBOtJ76o8M0qx7rgf8BQKt
47FKMh9vDGCm6urZUT43dGWjLjmIc+vzAp8tYDk0xNGbYY5u3GqX4LW28QYTnh2aQ2vXy/x+lmOM
c1tSeJOiu7is0vk+r+7sKaDqg6aiFZGCK85XhvteZEHCn9AooK4EVvOOv2VY8kza4AxTMcJw6uwH
43eNJ5QXDH7RxrvMeXdebp/9pWvifJiSzykUz+IMkXeUlY8cqmt5J4LE+Bb3LEiTCXHV5ra95dEB
L4+3PDyvrNbUD4quoEsZfvdg1Qdg53ozYGJH240bGXwtS7J44vHSRuoV7bvIOV1uGKCSO8pjN4/Q
K+35hsgmf7LwpLg9po8en6slOzMj+U89Q1+FleHiyslTavjatHXqp6474rj45uAL65cZbw0ltEu/
GlPfgKjEmkD6dRJ/Ppln3yA50oF5ZLJyfIOAiPHOuNM0X4Vic8CaL/zd+MQ2dvFItBeXHRulRElj
rUP/g1Plv08CiGQu5zpJ+0whnYbbS0Xy+pi89qVvua8dGtLprmZbs9i3xakQ9+5z9QUMGp5yzAjI
RMCW0Ov5jjqZ3+ifsvpNuKecjrv/1xoBLnT5eSXpujr28HlU3ZF823ePabvr2h9TsQV1A3e3U/ys
FPet2h9UZdrkU++79RoCfDGJAGIkNGxiU87MCZdfQXQI2qiJnkXeXZEja6ePoZm9U+e+bL/lvEOL
o7bhbmj1b7eHv3QxGQBkgY4ZoGxcGpd2WTumtC4bJEStHI3VTyp9BaFqANahFe+1dOLODUlHISNT
C3BRjfT1IHyWicByP98eypLHOrcgbfS4ry2nbTCUwoLSLWDPk7gvyJPIf9Tl1urXYKiL5sB0AVk8
PNrRwng5c1TLTMUSYxa1Wh2AAmETF8SnzbiJHSsPKhCObIycr1x0S8uFBnGoBc0kPMAyXBrVMloK
WyAZmZM4sPs7CKG3ybPtrTj/xRjCBKoSjDcoBiG6vrSDypTZjwZyEnbRqQj1lGGT6Vn1yjN+r4Pb
6BlMxaNP69q7NzTSfjILKz/cXs55/mS3cf4J81Sc3ele4xoK7fI8crSNyVs/7Q59Ofqle6eY/7A3
gTBANc5Euh7k5JemOrUdSrXGwzRxa/dIGbd8PI2VlRtu8WHqICybE1pQkpFbaJymr3AhIAh0xqhP
jqL+jE1pTL/rXyUgFeaz1hV+9j5Z2/xHrG6Et49ZKJ7cH7fndekgnn+FdEyqUQPyskFgnSSqvbMr
6GKWKlnDXy7mJoETQSkVwAbQFUtzOnV2Hzc5QjKShoajBEOvh5Zyp1SfYjzfLDeo3Qco2bTvg7oW
KH3UpeWtc25b2jrtNAiHe3MGYHgqoeEVt8qxq+iBgmZePfaqHbAiR5fGm85+Zj0JRm1bQHFCQV7/
0Dc/Rgt9gXtLOzQVCPq7TRJ/V1h+KLR8b6JdMqHKIUefQNbvbq/Mf5kzRNFA1wCTJc+ZbZOStyNi
IEHDpP1RqQ/TZO0VMOfE/vQ5LQ5ZD+IrtnU+3zY8r8X1fAHZaaLNe9aFvtz/7eR5jYq7NmpSs/EZ
8dBjZaT1blQMe3vb1OLumxUJ/teUfmnKJgLpKDHl0QCEXwh6rGnPNG3Ffc1b+NZ4pMdID3lrx2tV
PEaYtkd3DB8DOyn8NImjOPkeCzd0Eje8PbDFGxyCj/83snnkZ/6qB95dVykWzwXhYBJbgQXmBcfA
I6TLNokBXQ6gF+zpHt2Paj5ubltfWkHXRE87Aj3U/+TomdiAtwmBeNYchi7UK6vcKkWqbIrc/ltF
uTlBgggFbD9gmsXNJ41TAd668lpvzglQcCx3x6zfgFIyVHs7TMrnfxgX2n/gmNHRi/T/5aQis1Tb
Y54WkRGnjY8y6hhkogHtUTmtPQkWp/DMlOQXzXJEAZHSIqpbYu8KPHLCokiyrUrdceW+WXRQKL79
Z1gytywwrcQAzJJEacGsZNu6vCV+4jVOt+VZP9UP8aQJOh4VC0mDQBWGyXyRCXAVgrrfCguUErKQ
oVPS2Bt5XGgHyhxRghaF9NpGz/Kku0uM0qiDTjgKfXaSKuO/NTWtkbCx9WE3olep8q2S2+OdK3Qw
siT20NR7rrKGgwxBhYQFZOkrN4gT4MWslfEv3YQIYhBrA60FfJPcsFtPBcEJbEnE3XfN5kdw2Iex
CVq0oVAjpfrVQNY7VZB0I9N9N5YPIgvN4qUUMUSEfw1KFFvvXta8395rCwGdgRcvWgYATLGuCC9K
T5B2YAmNzJlmG13apVpubTKGHttCmcNn4u22wYUdh4oWgjngNqEMJauhVCl05fU+o1ELLtsgdZ1f
KUu/WxpdO7KL831uaf6SM99kiTiGiiIsjUdR7Ltqh1RlPL4aVbWB+nelPJShggeHFcYg3vnsql8s
sc/7Tc5eb4/4v3wI0IdoloDYr3zTULdkDqM1jQb+MOhhMQREHUIPYuev+ld+quuwfIYaYY6uVHX0
SXYqdT8doBp2uv0hC8HlXEz8v++QriHu1FNeKxWN0NHse+NGq+9Q+JiGIFljrlgqA8wwr7k3b5ZC
lPG5LTHRZGi3mPv4Ez/Y7iPrgmGjQnin8/kb7wNN/Gw/J8OxRHueEVbdp7r3tZ3Dt9O3cg2mtJSR
wNd88PDOuqCyCB8tp57oNb6mOw6EBVP81it31EUad2T7VrlDISi13kz7aeggV9Q3PlGyo5WucI4t
JZbR6gZCb6DB0fImFyHaqRgUzehpBB3F71OJDlKX+04fEsun+UaHiIcWmcob+j+E4ax4n/mCkqKD
mUAPNyVY5AArlPIRatrzkpkTjZhboBTV3FHwnt3eXkuRHC5i9AHhzgI7nEzkZZGxgWKPikWfjjYL
wJPaIDN4n9qB9Zm/ehApcEJuraQmrx0YcB24mmecCnK/ciZDb2onN82RRwRsG4Za+F66Rea8wz6j
mQ+G9nBllNdoPrAPIc1szCQpoBKT4kZLmC4F7rON3OyQov7RgXT5XgjTdwa2UYoDGuZHawXBMsfu
l6sHm2A+ml/AMyG3FNs1IPOoq6pqIzO37rQcOHQvfee9se119vv2+K43CmiewPKERzCiVf3DmZ15
zXigZuZarI2SRr0H+STij2wl5L/2Q5cmpKDDzUXJ7LFuIwd9uaRhyHfu6xokkhoqaiuHbmU4Mr94
ORZ2Z2WwNbTmKSHF1ojXEClrJqQNoTI7r7RuHg4I1KzE8vPky+01ud7jWHwEuOjpw99oAL68ydIm
rureIlgTNsa+rnWbBozYE9pxLVKFeS1+eypfQbGv2ZQuC5QDTXSv0jaicR4Ydn0Y0Tdb0k8tgPpd
j1Kgub89yKVpRAsQ2nNmjTTo9V4OMjdypzRLTKM1jXY4Ornlc1v9etvI0tb7YwRtTpdGNIGfTFoc
JKsxQ2WKLK/HdRDRPujWFNKWzuy5KWnRRMFQ3J1wkNzmJwP3e0O2r8oqM/KyFQclfyhF4MxKnkEz
67TJMliZBmVD2S7TjC038h9tt8YSuWZpXr8zx+B5aT5UettGVemVfqwnpwzMAKjxfVbqaqUr8jpI
nBt0gQtEDyHE82TsstVCqT63xjYa62RTpqh8az8mXCC3N8PChTWbwTKAb2GGTkhbTghrYtoEMyl/
SKCDqOk8VLzywNzMd9JQd5LHNDaCKjG+WmwKh2T462AYHzC3owEPjy5DWawwSyj6qEq1jUjxVnkY
JrlP0jUEyuJknhmZT/rZwtkdmN9oqmGUnrJNRXpHFPGJKqtqVrPbvrykQJ2Hux+tItiHSPdd2okT
T+kcM8YGob9ivGUAFg5QilWBo+Y5CGmpT6ZfUFJB+o8CWhbmPQ27CimpKn+yiirQszGosxc2pSue
5cPJ3/oyaQZQ+Kqzjjvwnwg5NwrfxCcOLNTveArpo7MXGgAxG+fVebT6rf3uRm7c+JYZdSu7+tr5
YIJQc0BEDLou5LIvJ6hrzdKNhx542sILUv3ToGt3hB7BzW3Zq3nX2T/LYwblGWhE0BaCnLY0ZkVR
rLExWTcDcabMH+mBF98rL7S+JfV3RMQ+UBUK/YWGz5VRXvtxlDPR9vihTQ5mH/l2ZwP6uByghlPn
m2Xf8eLHyqmdHac0splGB09IZHTRGSDdTBxU2xUx8z5qG9HbPueJ+2V0ucP3fYFyyD3tXC/b4d/e
D01xO2NjUndyfLuonb2uoAq7uf1B1+cLbRYz1yuiT6CyZZoEtZiSwo3TIUKyQss26JYCbdJoq2wD
utu1vqBrLwxjUPkA6zQarIH2kvaQQrVEr8shUgg5mHRsAqbBcQz5MPpDuRYMLg4NcqroIkEBBr7y
0lo8TFXnNmyIUJpTj6Md24+DqRoHMNjkn/5hFtE9CrkjQJEQ7UqmMlstwEGMgY1oMQYmnOx1qzLu
jBhQ5tumFucQHU+zLtccTkvnkLsZ6LJjfYjyKmv8RN/PCSlA84aws8YpvG1sASQy9//i1Y962QyI
lOYQFRiB+JCNkToo3icvsRvoSlsJOpDR+OlNQeKMrPiEzCMBN1TCtw5tHX7Maof8YF0P0K9TxWTw
q5a1r0VG1TXOoevZwPehPIOeT1AWOjL2y9ASMkGxeYzs0Wr9XtE9QNxEHaaGMwUMXMYrD7YFe0j8
gLQeD7a5gVGKWJwpcZTaUMaoBgT4Dn0w49GGFZACN9mLaopVNZlrt4uWHRttjKhZopPhgw3p7P6z
aG50hWGOgD3ck/aONDvtS25/G/huANTQNU8D6BBaXz2wPA1Uxn0xPPP0vTbXWkUWEgCXXyId3onZ
VsIGA1D1JDS6O/u7zR50PJfr7/kWsplqaflk53VP31e24PWT9dKutOFB6qVMyMeNUed9ZVALKfbN
tKXxFin6L8nPNZKupQUGoHtGmUCRE7RIlyfZ6CF4TptyirJCR9GhykYAheInL6tjv9crvrKfFmoQ
CBCxfRFxQPcY8guX9rKmJSOuhCnqDH1jZ7+KzK9f4sPbpO273g1AQutub0/ovE6XNxBaT9FcZyDS
QcOkJ92to6c1mSHUCaGw3WxzNWfb0WnXwAPzr9yyIs1jTbwUbDX9FLm8CrgW7yq26x4KA/DtO9fL
V957S6cE6iogYsXbC9eZdKuSlpS5xrwp8tyEPqqIjX3SOvVBUxpj15hV1Od5dfiHeTyzKa1cr3Eh
4JNgU+1z1EbZsKN15e7/xQoqD8hoAGxyBUlGfAmtygw5dt1sH4g7fRUo0a4YWdr0M+eBh8crYh7Z
qw0FFBM6FYl8vR2Sh0RztnpsnIjjlpsxg1Du7SFd38vYgOhsB/fTXMCX7xTkn5QqZlSNJpCD+sLt
2p+Y5vIRamr12v215DxspIJmlgUQO8g8jUlvTmYTu1M0gRLsMEBOAwWLpgogWT0GZaEmn/sWaWtH
sOqx5mQ8OsKzV4KDxdlFhQJ6T9D0QwB9ecRnlKXmCLzXJyS+jnnhtn5mdCOo/yxE0pP7fnt6F8+3
C2QOStIWrEn7cip0ChZKdHs7/dBsJ6qpvsuZsuK4lqwAhoc+PmemWzEkL2JRRa8tkYJN0BHPZVHU
IHjuTn8/knMb0sTVXqc4GcHeL6ii+VnfJkHvrcIeljwVAnJwuBhgqkAQd7k8TuGUrkEHWOlBRIZ2
h+bOcUfvEA8zvacKAbXCbbyQJw46I00OWE0y2r4WJ2NYT6IIrUzxtqIR3Nfqcdp0ip29JMwkQUog
xHx7RpaODloNkSwG3B0aYtJdiEpMXXpUVwF7ieMNuD/Rr9qir7jLSRH9iykwQaOOC/4Vmc4H0kRl
0hSeCpHhbgx0kvavVQOCYmtEve22qcW9BHkYMC/NTbi2lGwaLCvLSGNgL6ld8jhBFzw09Vb9l910
ZkW6I1pODSeDx450tzO3aceqg006c3d7LIsrNOuNo1I6p4CkPevqZOgLO9EijUL3JAdXZcgmPX9E
GsZeOYILlSGATv7YsmbndxYbMhOlzlxx1YjiFY0UvsvL/l4bxkrsE2NSu/t+zIzRV5qp52Bdr+m4
NzIPdSwN3GMoahGrQ1oITO2QQ7CaxG+5hU6XyszV1v+XWXHACKOCyhyM8Jdf2qlVp7RarALtXbCj
1jrW11EVzTMot72VnPk8wXLgAVZQ4BcQpAMYJh0RIAEc1nqFBlCH/jpM1g9e66fUihINGE1Ez3Np
sl0JqZYWHT3N8x3jgdFEVpnmqTnVQwObgs+iKVbd4e2RpluUF9eYcpciHXCUzaK6Ntg15Kt6RDjQ
axXTojQv/eyutTdDHPbNlouVmGDpUJ4bmv//bHPFcVyA4bKaN3L5iaZZQBK6kmxZuBhxPaG0iRwP
WG5kziVhzi/LeVckTXIs22aXo+nRtwQNnOr19gZcirPBlQGXibZUw8HuuBzO2PPUG3oMRwUFW6An
/cZuUwjGD3x4dE2uBG1WifuWm2YQW+6DDSXIL1Qx2MqsLmC7kR0AWBixKvYKdFUvv4MR9OYkQ66h
jGn7SUUeBhOtWPpn7hIf2M6gPpotumUTfSNYekdH+7EhXdiR/olW1UEpk2HlaC6cl4sPkq4/xitP
Efp8XlJI3WVbnVR3MWahG4VfiBH0RvfmGvZpYW/NJUGMHu4AbyzJFbsDM9U0a2AzoRsz/6SCP/X2
ei+P6o8F43KaBzy5PGgIoiTN03hLUJLxhqgT2SvvOV7sGeRY4/vaWyMnXsqXXIxM2mYTUpmM8FaL
xvLdLr4oj4mHhMk0vuSquavyDJkQCLZngWfUIdpDHqH9kXkrRHwLlQFMLljfwf6OMNuTudvKqURM
rcBHALdgxCCYVERQOBYIhjVAYkqKXFt8zO12G2uD7Ze5cW8Ma3Rc87aR3PDFN0jbymlwo3gj7kEO
wuvvqqLi5Vf2ffdl6BEpTeAguxdFr28mWjYr3njRrZwNX7qCbeGWWjYP3wEIU3F/InoNTOfHRP4+
dzrPM1TVUQMxEL1I25jHGXhsIbAT2e29aURKszXHFaKVBXd/YULax32vEzKKGu7C/kliH+wSOv2e
CBf3y+H2iVmetT+DkXZuS4UlbBs7l05BP9G95VK/sqsnSBTcNrSAKLqcNumGRhA4skTF2eyQH6yL
A6dbuzEDw/ylo1impGKjaYGSG5+mgm4Hd8d68YR0FjfH7djbX0xq/LIy9f32Vy06jLO1nKfn7LrT
8FjSqIWJdrW3NNtA0cU3p6PIvjXKU6k9GWl0294CXh+zgNwP9HGQdQdh3aXBssuzHEkDXOS9z2Mf
3Rsj+26/U913dZ+zU7MGa1p2C2cWpauHVpM6DvO8N2kcsrr2ncnbseI5G5OdqXyvinvR6TtWqZXf
9J+tdiVHs+j0z8xLHqGj9ZjacTejhDy+S10t95ukzsPb87p4YFCWRHYBrCm4aS+ntVVAyaW42MYm
WD9H8Kd3rh4q2htl6aadvt42Nv/YlZM7MyatYdK1LJs8zCir2LemI2Xg5prmU0KKf7nPzixJayec
0RHjAEuT1YbUei7ckBv7xr4HrTVjU4BczYrFRX9wZlFaLo8KmgsHFp2+3Lnxfuy/NhRQ+n57ew7n
37k1h5K3NrmuEetjwTj100jkO7WFjIeZ+EVW/w9p17XjOK5tv4iAcnhVsl12BblcXdX9InSYVqAk
KlDx6+9iXeDcsixYmHMxwDxMD5omRW5u7r2CJxdbRlEb32xZUItGLaNcx7zgNttCSVGLYFAtbWS2
W4MsXrSFzNJoSrELlcH2Ac6g9uxE0tv9lVv5QmjJqoqo9OCtuUyfi8FWuwiyh6+safSTDcDoOWK6
9CsZm8yLB1v/93Us0SMHBBrZuq0ugTxaplo8qTFeb+4m/TiCeU2UMpiIub8/sbXYeDXS4mIdbIk1
KJjJIOz6cKetbdkpy8fM0+rvbf4MbA0qr/8+DUbNzNShrStecEtWHews5JHBsey1KufhIDVVfgbo
sAxsvMN83knzmQxaLEPEJlEO8ahtKVWu7Bjh1AMyExSyoGO6CCWkz7nBUCB5bdMK8MbGzznsHyfu
byzt1jiLQFLYJqtUhnHQffb0JH7uasuLrfmhVh8qLrsUahF6oRMHzJbnarAPFqUPUkJ3FE8Sedoi
0Kxcu1fTXkSZAgYdcTLomHY8X2LtQWbzYwp170lWj2muuW0p+STbsoRaPTlfFnsRczKaovXBMOqQ
dwE34iAC/ZxCxpH308aCb6z351b/kleMhGW2OcgyOIepM2jzh9k+zRr0GDa+q0gEF2H060J+vn+/
jNP32QC7BUxJKv4W5kff5A+QcXVmmUHjCWlWTvYJ4ir6FQEDGw+FXdeg1cZkN77mZwby5UfoLesZ
Su7yKykqJx30B2tsnrTMOOq8h45Od4Chic/VrTVee9xj8mhSC2tcdEkXh6fOeqNGxwGLnFgQOsGL
JwUsG7i4ER7qOFTuPDOn0E13VCW3tbfkoNYKcRDQUwBqEFCoG4i2bVOd170lv5bdAA+I7HEAE1pS
+6e5NVCyHnbozONBbRzb+aS19HXKNGdO9waZnW5LEHX1G3z5LWKjfPkGzSjzUc6wEdQ8GKTMbaGE
5ZmTn0F5CzIZ9L+5FAS4F+03yCYun/JSTOq8NQgevOP3WnWHOZA1p+w2ckdFRPyb7f1lmMWsWtlq
ywGSoK9l3gJmX6Rwqa0ankD7I+sJuNbw6HKzAbQY8CQjt9DHyml5NfiqxWyvtWb6ALWJaAelodHv
lel7ao7wibTb6KHoCs2flZlDZ5HNXtpq/VNcgD14/4SupL+inCbEQKEwKeuLmDOgEGBoWqy80qh+
5g17jTtrS7NkLdhA2E4gQwS8aMnVSK2s6005wyoZ07RP1dg8WC2smtEO2gJUrsEBUEEFnhfaD6hD
LnleDBJrrZxWyqtJ1R8grYF3sxuUJ0XNHN1+pani5dLPpEbdkLa+PrLYLQHgur+mN8k+dCtRBUU9
DzemwBRd73Vg1ucoNdv2IumVI4EWqqWRF6l/KyP2YuV8f7CbRNUCeAnVa7Af0E6E78X1YCQlkyaT
vr30tHoltRKmIwviindOBbFfMlfY99Ig7e6PehtbxLBgrAspRqH2uyjyxzUZ5kId20s7T4HF+12V
nxoa4qChrh/w6aPJT5V0ibnfy/1uaCHEsdP0La2PT3HOqwOInwHoPmBUwn4IhMXr2dM2S4bJstvL
nL7Nz/Dxgx9A3u/Mzol0R/OnXUx8szx1f2GkPFXH1AgK2e/CqvIT/QFOKtLg1KdE3kGKs6MnOITI
hdeNRzl3OvLcvm7pua7sDBB30EpCLoWC77LhUHRzHdvApl6AaRsN5nbKuwnXM5khViBqbHyjm8tX
9ONg0gpxEjAt0Xa4Xpy6nYYIqN/2kvXV3iybS0m/g/ULSiLf8Tg+MQpygKyDTDr85eSfznofctnb
+BE3IVL8CA2oFRDTLPyz2J9ZxJWeVEZ7oYCFAzV7UOssjEOdeZmmuBOH9hS8o+zej+rBdKgkf2z8
gJU1F8gZ0HPQ/YKmu/jzLzdPlEJ93ypTftGy92jgkNaBMoX6aButY1bPFU0O47e2OQzVY5XH+yaB
zp/q6fFHKlO3UrQN1sltKRbrgX6TCuIr3iwQT73+OShq611dqPyiQiquUU/A7pB4NyIngt4zsyHh
1v1Nx52RvdTS6FhF5VNV2XgHijVfnBoV1rYSsO3i/CwduY0BykPQrOkuMatlJ7Mn1QF5c3Q3Vl5M
5WYYUBJVIUapwvjseqrobUySJPfdBeKXbewW1KfWt1R9MmvoKV0i5knM67o/G6Pebjj7U2Ienxzb
Du5xi1HtrKNShtYa3FbmIpieptHVxt7R9SNMRnEPOoYzjvt5M6e+2WjC09rCOwma5DhtSxYmBBm4
Mqa9/Zqwi6U81gTK+s33tHrMUWC/P8mbDwj3HBR3BdsTRn3gBF7PcZaTWe30mryaSuLU2a9iy//4
di44sKB/QS8fXw6Qs+sB9Bqtiqbp04vKK0fVW8eqAljYu4hurhxvGUGujYb2KwSUQD1Hs3KRKGsE
RAG8EzCaBSAWmm3su/KuQVJxS0JodSCxGwGjw85fxt9cm3pWcjW9KFYtzAeKS4VnZr2v041jfpPu
wtYb0QZNRFT78GxfnPIOj3bdJGl2MV+hQO4kWu6ziDs1cXO0ViTFH+uN07Y2NQN9HCH6AOzL54X9
JcwZGUDMhpRjRGdCYdh0NTCfqyNtXu9vvZt8AzMzRfwCNBCxY7kzWm0yjJLy7KLjMWWVidO6aHk7
phwOh3zrvlwdDBsd7EooPlumOOtfJjUOHPs81bJL39lOZu15N3u8lveQuRLCQsUWGOPmBY7JoUMP
zDlyVSjjL8ZTLGoXpK/phbXGoYToOYsOBjFPZOvlcPs2XIwk7u4vM2u6GnfliJEA81KDuA7qLojM
Y17vNI8gWfmQtoCBW3NbHOmksSuVlBXm1s1Olrx041Ofjs5WPf22lYybHqU4CR8NeTDIGdczSwta
yoyS7KKYXtMdi/wSDx5S0USljtqnELZWnGk+9mQ/7Ogryu3VP63t3d+kt3PFbxA0JJxAhGRDvEi+
rK40D4kuk5RejGnfmM9ReozqR0X+dX+U2yOH8IuNCcgTklD0S65HyfN4gN/ASC8JCaJH7aml+ykS
DvH/FjsitP/Rm0eWDzV3PDevx6mqPm0gxVteCOi4sxWq+aM+PWudazdvQhw821i9m/faYrzF6lWk
N0ddw3hS9KT0uafWx1TbQuKKH32VHOB+AQwG8BRUOpCgLo5aasSTajZScmmbX5L8Xm1lHyuTAFsa
8QnWCbiLl1JMfWmzHkDq5KKbf0b+QspdGm0V7W9fQQi4QG1YgBsCpYfm/fWXQTJXkqhi2UWOz2zM
HSt7kfNHadox/Y+lBOyixcfxB3P7s90XLio+9zfgcg1xvJDe4/UDEjo4OzeS+POQtjA5Y5cYkkNU
B2Jki1iwXMX/HQEaQpggRllemJSNdTVOGbuwOfdGfiqiGWIKG+no2iCIutDLQIlbECeuV7G2KXaD
IbGLqadofPypjUNGd/eXamUMCCHBaxouanibL1PeuCS0ZoQ0F0l+zHLbkdAzircU/NcGQXKBLt8n
6cNabAeq5oXcw9b6ksqHDPQHmuyAYHbuz+T2o+NuEpkfEmuw5Zerped2UwNvieqCCRXbLDcINOLy
3P//jbKYitSRcmASRtESYLyZw8CFuj/CzeHBMmEiAiuItBkA+UX41JmVZm2EITr5YdYAxrADQ3EN
Y3biFyipTwF3e+bCLoaoTl0eynIDxLC6kIJUCf0ORNZlvi5Tg+pqXLSXsee2U5h1AdvLSd6a5vow
aFmifQPrq2WlBMI70TTFKNA0sifpUKN0oeENJzildVD0Vj4k+qOff3Stl/SevKXksLwIxRqjTiOg
0KDroBR9fbTgPYnicIT6SDU1e116j4zMn5Rvbba1K2+3/vVAYhW+3LgyiqCTaMxeeImXniY7ffWi
bx3itaUUPD0BzgLRbMlKSWamF4Vc8Qs0MZIz6IO2N89Ju7+/MW+KSp+Lhg4lJCkggYH0/Xou81CM
gwTD6Qs8Pxj/Zb6P7UNkfvAkMN8zzZUTBPo2oLXTyruSzJBasH3Vk8o/k1o7AztBfc8w2SmlxINR
ggumCaiohY3/Op+7eMfGf/QJDskwemN7e8uTe22NDOGuivICosTSX7fqICJcE6m7SN3PHuYs8rBF
uVrbUyin6AIhAok3Q/z5l08NvXDNHDPaXZI2yx9GzspDU1oN5MxtG5QFufY2vodIBb6mCuJ7IJcU
npToJ6N2dj2g1LSzbndFh2zOodYxM1EnOktJYCN3Jg5BmTws3uadUV0gedh9lNRheB44g+nVUKT3
tNbnb2p2lP9yKPEpv2xPgQzCKZq8ZCtz+nx43/upi7VRxl4iSsS6y1DsJrpDa4NJv1D7iBtXePGE
rf5gF2ExPNfV7KjDER5OqfSrgo8CDKyRIAPKoJKP2XLpo9l4tuFN9rlHx4T6GnAj2sOgBMXgkuFv
dWgGRy4dmewa+syoD0sam/oyRGdh/hG9ZK0zVK0bgROA/zFvnf4fWuy6k1X5sxGoh/R3FqdHC7hW
SHaN0VbQW/lkAkKJrASxHQpdy/dv0xSge0yIreYhl6TfqdE9au/ZT5PsDTsoG34h3V6avOxfC5ti
swhyAIoXuFIQ1kWg+rI7VZbmkYAjXwYdUJt2rn9omf0hZfGjnc7Sxta8gQSI0WAlCnFTKH2J5/5i
tKxJy85AfFXUHLDYS6u3XiVpnom03PjI1Gd4HrTbIr8iAi22GZQcRF4rihk3Fm6DmVYa6VHAgwpl
6thWoGSxx9/A/4TyGSBbso8U51mrNpKoldiC144i/H5h+QS69PVsoUlYaI0UdxeiPzIlhpryVoHm
pn8jFvTrEIsDRJLaUuYx4pda3lVYxKQEvzHZ9XFAyUPlMhjDOsOvfhcP3+5Hmc8u8M2aivwTZVm0
UZaEGwizQUFNS7pLpfpm7ka7Nn8q9lQ6FvDhU5zoWap9afizMarIo25HhSGRYNPCbWRx11hEikq1
RWyTf48HA9iH2NF+SL6mBml8oG4kvcjTCYLw3auWX7rWIZ7icrrxwFy5vEUX5z8/YhFghxaW1ImB
7WTl3eAnoIW5Q6ri2WJU7/fnu7qDBAEMhUIL1OHFSHY82gqrdDRAIFvBHqWGu/cHuFFJwwYS6Y7g
TQHAf2O4nZXoeZcQbb7w+hFXcmI0Oz17a7S3pp73fPQZu1S1Y+eoxYHdL+2BKYchvZOgGcMemiIC
/a7cszKAicr9X7a2ta9+mSgnfIlM3dCoMjxkUA7P9kp91FH1718S5XtJPW1+ikhQf+eP80Oe/bo/
8M0Wk9GlQ21VQA8RkpeVwcZKBt7Vah2i+2XToDJcRYvP3fQC5xNfHiLgebbq07e5PaqDgkaJLwD0
Kr7I9VzTuNVGzajaMCHP8RRGNvFG7bnkpgMy2/QO+TLVOLEuUAc4J3qgJEndP/dnfdObt/AT8O7X
QG6EPB0qQdc/gVVWkqQ2b8POBMjBIdydpB85/IoTJgWyTlzDxL38lE6HvD6YiVcXLwr5O08Axff1
sw1/2j8xcVQ4vZGND7Ksan7+MnR+oD+F3qV6k1/qvGvQpW5DtU28XjvV5C9vL8P0wQ17r0ZbVIqb
0y0WwtDgWo4SKkr6i7sYQvwEaD3QmiBd62rJ0R5T12hf7i/37e5ejCIygi+7mwGYnU/Q/gyH4q/J
e4dz07P72oN3iEFgFk2DTNmXUeHW3b6c38Y03Thf6x/8yzwXoRQMGl2PAbYIoXSaJeXOJBw6XqVr
kunQzsyTU1ejFdwKnYJ+/z7WJ43+4PwNqEs/SryIPWjw0LSzF/T85LjceFSsfgRhBYQmpA4B2sWB
YFAkSo1sbsMZNZou3o9R6+ZbTnprgyAxR7MNtGxIuy8G6SwrbbgZtWFvkV8QsG/21Jxz0P3sLWDX
7RsJnxu+7ah+icOFZsD1527VLuGwEuBhL/EfRhr58fg4p63HtZ0Sw39KQzp7lNV9WXiteu67szo+
6N0+famPWTTtqoKfZqjWwmQe3ZEfqZv5A7rvkDTo6wPrd8x0BqD+oIdfb5W0VveJuGxFdRjOqkvJ
IDZSw5ptk4eUyEc66D4ZYBWcTOc0NhyNaW5hvZD2b4QPlYB+WJi/kGs6bfoypGg7FLlD80D56GLP
5pWXa5JHsKvvn6aVkC0YlHAhR10ZagiL2MXlLNaNZuBh4vbFY4faIRnP6hT2hiuXP4fNnqnYGFdZ
CL6mKNujKYES2Y3cTopghZdC3IXdX84BizEc+1xE5+llGBsHWcA+1f8lZRgxEIVsGYRICOSKmtn1
/hlV1M5LHaogeEDMEFkbEt+OFeq22z5GImVcTE5EWhOvEeCbkL5eDyUxu0nkaR5DICS8SoFpmh27
rN538QbDaeX4XQ0k/vxLCJR7JW4qLo1hz3dmXjk8e+imLUTwTQYlFu7LbBYJstW2uO9azGag73H2
q4o28uDb1QKcSBxtCYxYAyNdT0JTupyaUF4KGUvZLtEreuQDXmrWPDH0c5TYu7/Vby9D1CgAQcBr
DWAEa1lhniEg3VOlGcM4Nff8OQfCPopav4B6GLRdGyfOtiAptyuIKjCsbEAghy0EDtn1DHsNeOpe
UsYwt+zYh+wDMP0lvCHuz+tTmu162ymyjNcMqs3Cp2EZISfQmBMr1bGQfW0emrywAhSDFXeQKup1
sCPdj4TQfd4AiNJO5d/e6iY/Hc3eiYsx9gFujp2+oX2A4n7sW3TMd2oMSs79nykme/MrBdVVPCYh
5LHYTmmvp3atJlNoV4Nj26krFRCSGyzPGoJsUx1wbekRYv4z2mLpW9gD6MqEhLCvmRe3+l5ry43O
+9qEIAUHSWATcrJQh77+uhNext2g0SlU0U+I3lId2+jRUL9J8vn+yn1qHC2XDgpI0HaB1AQQRosQ
RvMIIiRFN4VJxYIk/yE1gUUqJ+Pu+Ny8mPEY2NZ7Yg1ePcpuMv1Is3MR7zL48sge7ATy/rf+vUxN
xxLQuHEjx7yNRYDDfZZJQclGRWSxDINpFvZUD1NY0/iU6qin2zVYs0mZb1xVa58UXUkLLy5UBXCE
r9fbYJ2pDIRP4Wzxp1hr9kqRvN1f6dUhgJfAMqOehIGuhzCJ1rXagLkkcoJcvpR1TEaaNyZyWwAQ
CEJ00XBDCODLkp86MUOuG0OfQhZByi9CXNjFpsy9Bsx8NxHMaz1t+31JksYtpqn1jVEvHnjTtG7B
M2Ujfqx9QDxcTAU2L0DhLCVi8nxgVZPJU6i35rOOjZN3xTNQxrv7a7sS7vEkBDYdIHUApZd9sTw3
sTcMaQpTmBKXgOjRufSb5ue0BcJfO5dCUgqXC1yijGUCDFM0Q6lVOodtn/3TUNsr8S8IDRaeMtsX
eENu1eZucyg8dr8MuDgBnCuxag0xBuz4bpAzV65+a+Ullw5p5SjWb7X37y/l6gaCXhF2kYF+M4L+
9T6dwUQqCnR7wiJ7kKGRqMgPEXxKnJ47Md6bsfZngsTHNMfPkPo7tGW8v/8D1s4JJFHA/UE1Eor0
YkW+5B9DJtcqSFdzaJr57DZqXO2Iom550d0ofwJfLZto2glRKxNPjcVxnJqEFHVq4lVv0r1cef3k
NamjcC8qDCd7Vc0d6EwAw+8qAiJnV3vqrBwBsG1R307pj8HYZ0X90HD19f70b4ux4ocBHwHOmQzw
3w3zTGl5U+r4YSN5Nqoz6hNuQnwFhrRvahWk+o9hq5y1dkixEOgUAbkmZESuV1zRoIJANXXG6Yl9
EqkBGiOHMt8SJlg7pAJ0BbYXtBkgc7oYRintMZfmORzHPgeYLJNRl6gbyIgDxzwkf+6v40pGhkwY
kGqUbrCRl0LBPKmoPfJYCmXGpR1L6ZuVEx2asyr6/2VW7IpGNv0eBjEbEXhlNTEwqG4aYIBQxVpk
B4VUqHKVYWAbxhW1bgRw+wuSyXz59/NDtVWwBAQ26PMYfzkmE3SVtIixKWxoYBv/oG/pNlJIAWeT
rEu7RSRdCUNQcBIbRIWM2Q0ZIE4qacjsZgpNKffNJEYvEH5uljeByC5J57JCPTu6/PsZIoEXvV8h
/r3E1ijNDJ4lDGLDBm67WjgR8C18vQTHKeizDfDGWjgA+wCwCnj/CazNYnNCF8QsrFqbwsk2fbNj
z2woPX3MgigzDjQ/ZcRv0IwaXvR02JUz/0bwiI3+2MaTpLspqq/hZP3p5t/3l2DlyFz9qkVeC1OI
gZAUl/kYA+1m9QclG7wBkHtoYG+k0Gvn5esCLLZtZGHTSh1e57Gi5U5bdo6ixH9QRHds7KlswOI3
G0OuXKZCDRicLhXsnJtbeypjeDvOKeIOl8Io3lWR5NvJoc9/6YZ/fyHXDqVg7SgIPYhAS0OoSJ5p
36hsDtHn7fZDZE0B0fCgydS5PtwfaqVqjO4+5gQPRMwLqrXXcY5NRptIczWHFIY+yreC/pObv/mz
lXnp/MSbbzl5L6sjLzw03Icjz3b3x1+bKq5PNM2BtkODaxHNJYu0A9TRsKraSHdQAPltpXPszy38
GO+PtBYUUDtDjBOPLtTlryeqJGZtTzLujWF0i7P6yqZn9TgrKcCtQZxsbdDVeX0ZbbFBm3GuYsKM
OdTrweGgSc9W6tddvPHyUtbOHF7wIGmiT4+i1SL/4BPSzBiyqKHWe5DrgKKXXYW2/b1sKvhZps5c
+Zm+70njDtmfpvUivPHpS6Q6GX2o20OtZE52imEmo8xP+nhJKwtSP+ajseVds3ZgUV2DDwegh3ie
L75zNNbaaOnRHAJQIjlqo750IN+7PW1k107gQtaC6ewyi/8XtQ7AjVB3QKkNmqqfC/jl5qmntmpN
0FFC84OC4q+0nhUDwQIP79Er3u9vsZWPjlwBupnIiACVWWLqKeniCU8YKYSkhe3LSQGRHc5Sv+ny
LfWozzf14iWMLoauIUp82uGIBf8yryyzh8EwBzm0zPhi5FLhsQj5Xz7KijtPjQS/RsBIx4ZkwTwb
hT/rsxx0jVTsYwSyc5OO5YkaKQR4OoMeLeRwgdn3Q6Cmaew0ud09ZopWelYuN6eKMssvm67KndmI
5A+1h08dCpiqj+Zl8ZJPUnIek9hypLxnXt7FyUaUWtnlwDWLZxkqceirLHZ51fE6S7pSDVl3Knjz
WEwvFnwo8ETeeAGuhcOvIy3jEdTNWA2XJTUszGBuSmBJZuQojZ+UbC+nT2YOgkmfujSBOF4cZD+m
6NjB2NQcyff7e2nlYSEojXjZSNBiRbn/+vt2aO00to0fIsml12qo2W4hC25Q4zgTV0OI7fxlC3FS
zKNdUjWk+tFgT2bDHIJcQki/mCOsDp9MyZNRGsynEzcg/Ng4eSZM6aPs/N/MFUk9Uhpcekt4pUxb
2nKjVkNdIieV9K5J042Hyvpy/meI5XdVegAf8wJDpH3n6nBUAi7p/iRWnkIqsMG2aPzCMuxmk6pj
U81WSbSwHQ+j8bfV3rmjTf90UVD8rqE8E9wf7zbYYDiAOVFgF0FgKRPRcmVuEr3UQ2yUIC2fx2Iv
5VsCWrfLBltpyVQBzUANEVDK6y0Cv4/WoOCqhUNicGcqORjX6Bt496ciju91LAOQG7FMdAvwr6Xq
J2kLmBwSQw95YNTQbp9PxIUwW6N/vMnZFr9lZd1A4BJWwYB+QAhhcTPntIeYaRrroVEXpxrQC+KV
ar/BUl9pzYJtiIoEat3AYt2UXprRlAbVbDGlqGqCVubNWc84uI7SRE/lmKS+oc1WUNNB3g+VWbh5
ZyZPpsrZrlbgYzfoNNvYMGJiy1UGHhZVCtzBuKEWN0YzZyCJ9JUetr5lfsAisdZ+D/peJ7v7X/M2
WAP5ip1hADUIPtYNoYfPBujmrRzOiadLqsN+G2OgT1u4v9vvCHcOvCmRJANKjBLl9dZMBBNlKgwZ
T60634GGxRylUW0fRZpmf39GN5afn04gCMK40tDpAbDheiwbN5qkt7ocyvM7ZPPwxPKaZDyoY+bP
v0gXUArL59bvzdTt6ktfnS05ALSYWzMgL7uyrzwbfMRc9qnmQLsxJX9S+Wmq/UbzaOKR5Fu9kYl8
Ui2uPzZqMTq2uPgGyHfFR/oS22sDZP8UrZJwANOJR7CuOQ6EBQS/yCp+V/WH5ppNupObcd9D66VG
yazUKSqwILEppqPMQG8+J8OfMf2njTGroOmem/pdAYh5SP8wUu2M6ak+QcPVqdT0SKtHNLfchNk/
wS66v/q30QFgFg3rjuCKavQyBsn9MDRQBVdCmTyYBXOGiTll61pNErD520icavq4P+Jn1Wq5esjj
oJmI9ROX5PXqjUNcyhn+JCzOFfluVYlb5F6pA7Ayv9mz9Au1i6o/l7CoxyNJAsxFyiynf5LP5Te9
nd2kGg/J4Euwko9688AmN4MMU0c3wuZncfP6Z8LqAnxbATwGI3V50qya0X6YEi0cmsiGzRNE8moI
Oe77qW5DplWSUzESAQWk9U5kMWNPtLgEFn3o/95fsJUyLH4JAousI0cDxGzxiqRNWxgxSbXQlOEP
nvgm+c7BwmgtmFFRn+dPWKJjnQWV6d8f+XZzXA8sLrAv+1zi1FRbDUtAbRhiehNY/bzAE9Yt7AdC
X9pk48G1OlNUlnC6UCzDARNh6cuAkUVkgFsaI0xOLLlAGhVk+h0JM5TuCM4QL6Fa67S2GkjVRvt+
peqjiwohGl+2YDUscYtULSIS950RQr3aSQvVsbUfQ9RAOFHyIKLqpjlxlKCpfBVuML/N1mGNX+V7
O6r2k/aYZoc4zn3bGjd+1+29In4WrhUQlizh6HO9IrCm5WWmDUZIdGWvtocqBsV8lr2S6QEMqO5/
75WLFdanEDUBHQduL4CSXI/WJ7I2qPpkhl3uRPWpAa1XFPiyKciy1ylxiudmeGTaIcmmoylvZJEr
KTPksxEYUDLB9wd49Hr0bihR4bd7M+SqP4CIa0Twkzhl3Wve/8nrs/lt9LlTjtluFljwdyBypnGD
QiPutcWhv/oJi5RMSiDoMKaDGcKaVCaBQr8BU4h65qPFjxk49/fX+/aWvZ7w4mCrljyXhMxmiHev
4Q4VhLjMagKNxmJbL/XVT4v+BjJO5LOopS4Wdyj5nPBCM8Mxqdyp+pagc2Qc5dnpjxrjB5QlMuAG
TC+PHmn3cn+et0kL5vll7MWqQiEq4xJXzdA2d2n1wiKYbJ6GjeDxeUIX3w7ABBXHBExZsF0WwQMd
eL1sczU7a0TCDqnzCGqmsRn14EKVbVYjTZDRB+W1CkhCyillj3Urj+9pFVc1hEEJj/aj1KY/a8ge
vRPbhjYRegTlU1aMYHT1bILilY3/GW6DUg4EdZ8mZbTnNJOgEzvnswXJFWA0vT4ezH+6vksrF+R2
VrjpKDdvFgS3P7RkggLoLMoAOAWzucvUAtmBPsym8UC7GOmOplWoD8opsF4uKTXxl3KSuwPl+U8+
t1C4AuuvfBjVCGJbeaPL6JrQ8X2QumjwytToQdVQ5cKF3jAs9BivzdKlRsE+MnPsItg2MQJjv0FR
nBb9Pd2dIKFovYwNXgn/yC2DWAEcV1G6ALJ3+tUUQ1s6YxHp5dOMWPfeQX5zdjQArE9UzvParZqo
8AyWDdTTOwseVEPNyWmW1Jg6A0prrWdgbagHG8Xhl2EkLdxwix79tU5RmL0js67FPwsbKvmO1Oms
DlKmgVQ9FaxX32BOl5+mCGinjSL/yskTBghQiRJi8kAHXYca3EBtosAh5QyNgZcM1cOY/iTm+Of+
vhfBebEj0T7A3w89IwM4ycWZK/QCVNDYzs5E199JxJ+sITU2YsjK2ULXRzgpgb+Eo73IRSNV7mNt
JCg6FZnbQ8p8eLDs0Wv6y/25rI6DkYS/MOS1lkYkRI04uPY5PfMMla84Caz0qEUAGm+RZ1cX7ctA
Iin5kgOMI9JDOEOCEMV/ReXb3Lzdn8jG368t77i0AiNzYvRsm/SXLRHHNrp/jZuDO9L/TWGZsMUG
6Q3sXHoeQauTYCbk8LQLRhv6N/fnsrKNMZCAG6JuJ+ymr9cqTjXkm6Sm506rTtNc76tCqR3aRYf7
46xci6jpIz3Cox7zWgrfRHWFzmxkWiHC3sus4ClT6ZDUMx4mHvLiO5SFNia29pHQOhUvE6Qh8pIY
CUpeGaHUaYfq8CpbD5Dm/m8GwESwm4E+VJePEEXqAd+IexDY7JNmPc/x1sNqbckgyCI8ZAyh3LPY
xp3Ox7wxoyhkXHEj+ZnMk5O2RdCpUAd802ppqyiykimKFg8q8SDww+x8MaAMQVVVqRMicrdigq6o
5nXpt2b4VvXTAfK+Y+113avNAmv6JqH0qhVOZAd6XbnZlgvE7bZE/Uc0BAQLGi2JxRFjrKcMNHsS
Atzhqs0I8CNIXdkGyUdM6Dq6QsP1s+NhoUEjfWY8XwKFqU2lluh5ejY4XvpQNa7nXfmS/01SOYjL
IJU2tsxKDdJE7EOX8rP8oi7DuUkkGFtRXBrQwnHbpNhp9rv9Gw9XaAh1cv4wm8njjGfC/bO3Nizk
CvAsQVajAG60iPCZqTJmwOTx3ELcwAPUuwgKZMl+pDbDGciT8mDaw4jMZEgO0HKW32xabpnZ3X5R
YYKCUiigOADRLuV/SF+gUtTO6blKJwuMThObmTNyqPRoix17+1mFAp8wrIAYCbzEFpcmZKCivOyz
8mzKsJ+FJrCDSp9TWuE850cImoG86N9f4bURxWMHPAa8OxDjrqNoH6eFlUp5eW4U9K+c2XZK9RTb
HuvcXoO3vbnxRbfGE3/+ZeOqeimrVMd4muUV0gxVI1/RfUhnIoxa+UU535/eStsFcpj/N78lqCfK
qzmlKcYjsmvxnwYM6LtjAlgcr/YFSHGR26cHXjMcVc1NQp66EGm7/xtuWWxIs4DbQDhHIgQcjthg
X+ZctLnUA4ZdnkUNWj8101NPfkbxo9xdCnbsqt9t9cuG0ebfUUZj3vIr7nTDd1pLrjqiAsaQ6sbF
w9xssctXvgV+F65QUxdF+GWhM+O5XJtGxs4yBJn4/5D2XbuNI9G2X0SAObxWMYhKtmXKdvcL4cic
WUxffxYbuDgWJYiYc6dnpjFAj4ssVthhBdiK4axyhhI3XLKv0oO2kl9eR1GYhtmLB81SIM2WKW7O
WKzWUC06hUDuJSdRx62dnYNyTVjgBlgbYaeBXBa0dsiQLFUKm6ZuxxgeM6e+fZdlIDf8XW9ibWfW
n5/KMn4iHyaHXqPstagArn9XrQTY1+UzEScFaBbQJ5kJ00vsmqIPQ4UCsnyCBDTpmueoigjcgEpB
w2+PGiwp1PjBGHOidv7KYrs+MeexwYOBfiiSQZTOLhdbDyxtyAUYWxUOcvkui1uJK4jEuyjHS8Wp
VWxkOCub+ur6BUkJ190sZAILWbRzLsdMAHxNgjQxTiKU6Ds35XaVTMHSk9bADzcHAjoZSND52ltO
bDKmwIH5qXEawx//Ccz5IagJ+Blhbd/fs9fnxvxKv0ZaXDwZq4MGdlvGqYQZevEK5VFlU6mEnWp+
P8jUGF/E8G+oyJjZDcvAOViTGrnaLTPdFb8MHfhMzOnioFSLJI8mLklgXJWQ4avonkcIRo2rwqJX
0aaMJgc6D6ivzbrwknj57cIBMN4+SPpnnQvjBwbKnSlW6M/en8/rUfAGM2MOeKAZVraYTq5vtGAM
cvk5amF4rz/4jXd/gPkMvQiIYKuIqfoH+Eb4teQiy8qYpjHHZEgF74UWGTZHI/3P/TGuD/J/g4Cr
D7gJpuvfovl1kOcAEkAwcpKfW3tI/sp/847gDDekz8x/TBJXKQeSJrs+o0BHE+EJyDFSz3KkhkJU
1Kz3q8I+V/th8UCLaUVdQYjHVJCfq5dstAroZMTyvk9FGxbk99/96gOiaqZiwwkowYMhuEyB5aQd
0JSSVZjWQ4akfEUR6/4AVzmDAtgdmoeov4JGCwT75TqEJhqa51Dq9xr0Try6wOlY9wMUnUMttnXI
V1JQI+RTZ4Rr4mVXO20eGZsABp24m9CSvhw5lKKgm8DS8bTC1SFkUR2Mx/8DK+/fKLiNcB0giF7u
M98HeDSO8X5KFQILY8FknbRoNsWO3EyuqiVm6ght4Pz3WZ0NHwAYQ1oEuNLlu0moW7SAggQe6jF0
UiGbJ9EyhzZt6Ajxp4Ry1v3xrrYhZFpR7gSLFA13aJgtknJOjNqxaaHxmCv7Jn4clS9//M/5McbA
NYM9DigjugKLRT8abSDByzP1VOBjBqkjyZoTzvVavBxh3na/9nnK4riKxTr1Oj2B0vQx03MKhVlu
1jw8oZO+MmlXblVIkWF7D+kqkHsAvTAWXykWtZg1ipx4jfQ0MNpySOesoD9x0l7OBUtBFOFnvFsA
P1MrdtyMJJeZWdRPQ7lXQ+jjFPZ//4zYEYBv47mgerr4jLWYsV5ECOWpPpxfcZ6C1QnDIQvo0ff7
I11JKM/vjiIENBFRwpGA0rmc6zKJ27KNqsxDEXmEhnQRlN9yzyKOspArvrUWkGQz1NppL2la8zaK
w6jCJ9LvD6rQwnVC59ABByiZSz9BpmTVyga67h0snm8xFeB5j0FQtZmXFLshH+GBw5Fwkt2Aj0wx
/SoEG0DxnIwBqBHncECo1T/dn6LroxczpAJ1jkoNWM7Lco3CR1yfTeksbwvBoaGDCZy8Ji9+Ywww
BFB0ArodpiXLCK4E1SWAf1jm6XxZOoieAwrJRWNlWd362AgAtNkhU0DKucyEDH/Q8rEuc89vWP9g
cLX4BvxG/cSVjNFwfj4i8J2qE3HQSsxs2QghEZHXQwtexfHptHoGj9UGFpcoLIVGE6484fUVD/04
IIXQKEK9AQW/Ra7W+toYlLrWeXxJdQSXYR31tJqequC7je2+sEXj1HduLEbPXGiQioXm2HgBCyl8
awLflDgLlkmkRANxzdTu30e4iHHmZ8P1i8BQxOQtq1z8xFcQCKx7j4PIcSDYpf8B11uoY53gb0P9
aTPmjZUoFVjudsRFrt+lDlQF86wiXEGzt8F4Q3sCMWuR2qpihdkmDX8YLGP0B9gVW/jTrD7ANiRC
D8IAOhEmpurYkqK0OM3ieASG5Rsn241yqMoG9nWfOV9Y4TH6zjroVn2o8ZuBDjVqa/fX//VpDBi3
/K/c9Q/9ujghcBS0cScovZdVfU5ytVMtnqW8LcfRTyNXs9eG/tUxLllJpf5dJIv5Rn4M0ZP55kTA
t7gGhMhXAcnXe08ZXn0F2DveLgK3yE9jceKjR0kjkf9iDC8RJ1HE5aUhWOWD9KG6IrfN9vxzrJmx
DsuQ4wADtYAqwkPYIM925Z2s24pqCocx0kxheIJ1SmlFj6Jha3FLypoMh0J1gAatpLPxLRrm/Qm9
7vfjpkFJC9tQB7UN6tmXZ26uNL3m11zv8Qk0CaCkWssPhgyrN6rJTjgdWFUSNTK1J4XCVyd4VrVD
VQ9Eix39mIUkTNbqfNJ8Zy+n+vcTLbKdoQZIfwz93usgyyDYfQVFvsfEgNJ8S0sD8mvqfgxMGaXb
veqq4Xv34oek5h4VHnTNN64ztYL6+gaL8TCG1qSZYnbIZVwOJqxJJH+TpBVWDhwKdpDWCldavFdB
D4qDYKtBkwc9PRAwFyl3ImqRXOZ94sU+p7gDoMa0ngbd7IEBWtkLV+f0PBSAKQgmgcACseLyyzU6
XNhRzEtgwIAKHW5FRkW9jen9BXItCIJhwDOeuRtz3rYM48Q0zqQCDVHYZaXZJzotCZSd+chPHKFS
C4UWo4YyetrKtTOljNU0ldNIR592BBS+q4BQJNwU6SXNQQAeae6P8EPwQ60Hl6DltNCJ1JyrbDmU
WtzgPnysyYCaOZhwki8+V6Vk4HNCx6qjmTo2KSnZNOYULPoeJxMgSZEN2Gj/nhpc7NtsykOJAk3Q
/Y2KGKrsoaGDKnh/Sq7jgPnoRR8TWBScBfj9cubZWCelFIRzSHRs7b6xUVXpe8LsprPa/EXeNV9A
ygBIs/LF/wkiXmwNkJcRE0IYTkfbFrqJlwMHiJv4QUXJLAtp+lWbkdmUVgeYoJNZgbxh9a6oaAdw
yhZ+01AfGMxOorwFZdKADH+KjGizifcEZfefbKtZ1VaygWjUa5Id9IO4BXAw+K4SUkNJ56OWACwm
8Vu/z+Fu40NVAxKGhzQziLDh333dgQ2C/KonNBzecXFEtddOTpdbceq2KumCFQDQNSYKrRyI0gCf
h9mHiMq8HX4F4goHnlpYtSD/A++l9J0tSd+j/GSAPpDzZg3dxBomPM8Ge6/KbiUhnY+cxbzPx+PM
Hoc87xW/A2twKHj4oHuS7jTNS8ke9dZRznx65pmdrTVYbo4G7WycINCSAv7o8k1H1HpyI5cLD8E9
mBRQfSQ+e+ibTdAf16hR/4BTl6+G8wPdfyAfAfGDOP7lYHmStZERKBD9pOqpAcCvOD+lp9ZOoUi3
/9qzjU7H3V56aRWqHcIPOOYCirS6sG9sqYvHWCanvWhMWg9lDa8irmkQdzC5j4R8JVZBmw1H3Nru
TBswjorIaHIdD2ZIFJez3NDeuSMNTJRXpI8H5fjW5pSJO28wSWcXm8w6KISHdLsVlNZm2jDnrXEe
dN6SPtUnAeeNIwdb3zH2EhInEuokoro5bCvngBbEQTgBk0kCyAU9pi7aie2j+gMBXNPFTsIfgHnX
biBweCOVk+5ff2BFNZj6sTaF5yY348fOd6vjKd+XrVW8aHZBWzwu96m/KzGBTxuJc9I7kj2ehoYW
e3+rkcwRnNA+PBa6E9LvA++2tlPa3wZRzIK4WOKU31bWAdpqNEo2gxkzwBGpT5UP3pp2w0NFuucH
3QqpmduWQVUamqUN1OibWxHYjxLI3kLDAp5xNuqHrq040Lo1oF9OAM4lMIt53zsbbOsT4EmWpaHM
mRyMp2BX5iQgT/o2sxLyt7dL0lEQEpGVQbrUhAaG8a3tRFdGQyMjpXN8DM1iIK4aoWOFoAEi009A
Zp563/xSaE90UvV0/85/ZM72tdodK1N5eRA7qyPPgYXtnHk5lVzOfPK35VnzYLVl9eSrt3GFW9yT
bzk9gQwx3F6OXW/C6cly2fZcwCqFKk5oUp25kRvZ2jEl1GoBJKMh4Fww5yBYIzEkYSazo75rlZvn
nkguT/Kfr94UHzZf5/5VkQgJtyYa+q5+GqxgK5NwQ+pvtSfOViUimQD9PFACA/kARhxU+kTA5GkS
sWvbd+JvjRpufJQhKkmsZ1BZrMpMzH1hd1Sirx10F6m2TcwfJsAfb1MTdysd6PR0jGyeCKf6HJKU
eBm+r0C749HF/2z3BAr6PSGoOuBZzIBi9jfq11EhJaE6fihmgqNvoZl/TI6tkmOO/xSsXUZsRD6v
XGptvnyr+OhtFCRJRmTSm1FpGal13LzS9Ft2HordkVG8aZVSjaamEzWW5pWO8SgIO/hlmcn524WQ
Flb+3t/TdlsevpwNaCcl+eI3gE9tJs3eOum2ICfjK8hJ+BOZ45tvn7XH98Iuz6ww823RktjERuPJ
YA103BDJ2bpcbsJXQaehxWh+OIrEocrXe0JPoIidANciW2Y2DSWblGBqP+2Ecu4xRen7odmlVp0Q
snEtaImZhmlpNLDER3A6zOShJJuR+pibn++QJA4i7d356y17eIHB91N4iN/NfLCnDY/NwNLDVsX7
r4QIcwiwPFbnbuOszjiLLi1uqxGCHkIj6Z0noEs9moVmiT79E7h8Yxkvo29q89q7P+ZVboSbAnwE
lAVE1I+0pR55CoaL6MvAvY20OTP2ghAgKE01tDr/5/5I/7KdxdsBYQjGGFiuIO4sCzV52IllGga9
pw9mFL1GElYpbI213i66Tag6DIQMyYwQESokFh6ikUwKDSFdwdM0s/wYXxmgPUiRxKEZT9u6fGoq
hy+fVx7zxkeAWigaGWjagzOlLpK2LkGrvE4KJG1gnEqNJUE0ECy3rJRIx78Puq1yBswbCgpbOG58
8NM/GbcZtfc4BKix3BbgpUl51xEVtLwwMHV+bZXMD7Ccx98PuEh11DjvJFQWek965h6qbdpgDzWQ
+UXI7L+pqnucDkZOoZTXYfpak19Lp6+hxjqoDmB44m9wySATd3n7q1GaZEUjwrTLab9AxwuPouY2
hY1flRVu0sNwVpzJGkm/hoW9Ec9haGCswSBBqwZZ6OXQUqJCJUtD4glLKuxknXHdBBJkMj2omSIj
dWCF0Zplpo0S8tIqqkib1gLYtaPOVMtnYvsD/IXweX/NSNfBFx4LkRfEeRQ4Z/5j6fwKM/kp4Qqh
TwYvFaFATgWGMuM2lcjA0DwOgRqCwyQkoRJzJiHE+imePiELX0lPsJot0zfl3UhxKSnVR4qmT07E
8dWYCqupD4X0A1AaBQs6Ej/AaElAnBjQLKQQsh0bN0ZOra6ErTdOBLwLanhoNCBkXr5LocS81kvx
4JUpjdXv7jkvQiK9J8/S+f6s3f6Y/zvS8uypNCGoRREjxa4hU1TFw+BjHLaJSHl8vb9R6MQTLfuV
E0+6tX+AP5r761AXuRLG0dHOThA2DmjXkAQ6LUQdrdGqIS39HG2n/WCQzoWttEyVNzF009DxS8Rz
CpxOCBs2yCMaKkLgH1jfoT/wDBoS+MgTYOGuHjjcFhlmpx5T3WTlxlgDxl1XCrDoZ8aRAF4ijOUW
gXfLJWU2dnLvyZ2foqqNo2iYO6LchHTm/ue5taZ/D7U4B/vRh2MgQ/GKd6Q3gIgqzdQQA3EZJLjt
SV4Z7bpWhkMFbZ/ZExY0W3BJLnd2XfWNxEl4sxTyllNLBTk0U2iDhA6bAO42yzy10q8hO0CJkDJm
tlY/vcVAh/bJY5xvJflgQNLDT0m+jRpXCQICfHUNGy0YI/1lhpcWO19FifKzDd+a8mCEX1OykfLN
mNhh8igHsGLuSe0r+15+4JtjPGz8dAVleK0RN78jGk6AdMx9kSsXolSpK15HkWo8SyFpOVfdchFM
DCjIESr/VjzCBy760760P9UI5gjyY9vwJijlH2EJkNN6TQv6uo7374Ggcg6PJxSFl3ddraqZAdF6
7HWTUyxf45GCd2QQXUFDhPs8hJu8IuUWPgTQXqwQg8OLJ6L1Nohtba1ldCubw+xAdxzXL2oVy6Ki
OjFekys8zFCb+vvAdvUjIFVVTVtL9YonxYblhix2Kwvv9rBz5xYVOFj1/Dsufp3d0H+VuibBOk+S
TRM8ae1z/JUFkiNlVt5BlWevhOhzUlkp3bXGzK2jdnYu+X9DL8qoeplHtTxiPfTGkWNo5ZJhNA1l
N5amsEZKvcb1zN8aCA3EebBXwrF7ucESBiDkNNdscXFLMR0S2j7Io9Nm23Hca8UZ4L37B8itcxaw
ehiPILCEFqB0OeAY8onfzSXZVvmCHsS5/JtPtDsbbbUSst06FKHghBUDtBRMvhfT2AttI6HCOHot
30lWwvu12UWQK+3K3lh5J2EOwZfBlyrjmod6NoKwpaCkoo5RY5TZ4LFiJ09/Ux/XgjnCNN7SfTPh
H1UIOSfuDIExedm5P6G3xkZ7F21V9JfQ6FwEP3wtSAzfELs1PEmzbCRuyvsjzNfH8u3Q6MfVAnwB
ZnNxvQRFUsrxAOeKvAcjkvVUQdYdqBsobKxM5I0SEnpkMANWIUggAj+4+GhC39SSD5KipzoKT/wt
6J+Ajj5PJvaaQYwPON5CCZ+W+9xASkLa9+AzBxqmIXJ16F7iNargjWDk8nkWk8u1U8unE4KRIjGU
DrlXZbgCU+CtwpdIWhtBQ2u2FqrKM8ZOP84c+ojwPRMj4suw4yO9nME54P73uPVUMvTBwQwHFhys
rMUeUkYeOO2uHj0Fmi32IOfvVadoL3JSyURpxsEB9muf8gKDb2/j2x2f1Y5clvLG75M1ScwbtwV4
Er8eZl6fv05KKLlGXVDpAxKP2HDTnELYvZNpZzMFzCjb/6ONFIyrlJYvmQlPhcRWdHT5qLKmbC5c
xyaXT7IoaTNgcdA10BDCVSa3lwdaSI5WbOSEqiY/bA8xuqnjUQvcqN2lVHR4On5o0trNcX18Xz7F
YgnDW6KvEsHAfIgEwb4olKTvrMhtNDqiapIlRJ4eBeOVGV9xZ6vRCbbTAKFX7VOmsBUC37/Nf7l1
8TBA4iLDRlyGxOzy43D9mDAIBGBKUCjUUP40Ntqzlv9tDcjJQmHYVlK76xzOzhJw6iGrY0s6qcWz
JGy5mEjZK8KNsLHRgOWnnVaiPNke2sQtaxqsHNc3pg0oMGQWgDRD4/kf+vbXMkoEaVTqcRg9Jj7l
XENS4yjXAmHtJg9gyVyu8IlurJWL4RZfqWoCpIQxhpMwMZyuETl/YnNXVShQxnz1DUbL6OX+vr0+
qaEX8r+vuAxmAbTMjDTpRy8MauA+QrMew83/3xCLJFyGlvgophgiYxHN6w90UP4PAyDPQGAIWCI+
1+WCMrSiCdj8mfQENVnkSk2xsoGu723M0q8RFks2lXQmARQ4epH4lxMTEzkviVAWvf8e12HI5SiL
s6LhWBlo80QpsEbVGbJrH6FPblAj/VSalW249kqLpMnnxKGII2H0+AlWT9Jn3yngzPor1/TN5fVr
4hZLukmVXK1SfvQQFCEvDVCmVcWP+9N2c4wZJj3D8XCqLD6/HGUMnS28iY/MWJe+QrbWJL45V79G
WHx+9GIrJdbwFkb9plSveW6tGpffPGrw+DMdBuYqy8gQXqUKPNijyRPF8VOMI5MZAw2G5otVfGsJ
aEo3fj+ufJ2b7wV0DdSCoAQAhePLjSNXEJQDZ2Ty6urgJ8e6fRS4NcnHtTEWK4AVrRAVTTp5sf5R
sI4Y4pZbZeGtDbIIiWQj9VPeiCcvBXhWktyuFKwKtOj7C+3mN5pVqQA7QDK0/Eb6xHED4+sJ4jRP
cvDc59WeL8++Al5Ph1vBXyMs3VzY6Mui8DM7Qi1FIVq5D8JszDGe+F1wp1r27r/P2s+fZ/XX9RZE
vcyVXYFPk/1N9LPKrZBDbv18mDIgs4JWIW8sq691LIJ336qTp6nFmxTWb0bxn6V3wboExQY8EKAG
NDSvL1+hT7ppqqC96aGCSozRZcpLMZr3p+lG3o1BZKSGsHgDmGgZBvBanIkFwwHTx2Bg096AiDpc
eA3UAeVernyi8aWOcL/QgTDI+nSMHXU0DKiFCBq6qkMn+wQqAaldpcW0Rp64vjRAbkXjHi1u4GlR
br6cAQiXtSkTc7g/MZr6f1pSjw8oe4XSCg3zxizMA+H90e0Bo3aZ042lEUklXyAYykweTD3IYSub
dNinxrNUmfKhkp28BV6MoKO18gGutzeGBudGAjkSXmBLjG4fpz2X4ED04hSUT/j3dVAQVByxc2U0
FoVtZErqzm/fztz0CK3gXl8JMK5pVqCe/n6AxSRPGRwsIKo4eHLk6jxgWwlljvhZvzDgT4AirMjg
bMWvYTdZSvgGlbeVCZiX8WXIfDH+suCE/DaFdzLymdpkmjlCO/EE+FrtWx2KXi/GoQkJ2xRr58/1
eYdRNaBDUYeB3tlyaaUDEsVeTEcP4kypYlWFpSB9iN243GVr/ne3lrEG3CFQGjMUVZ7Pkl9nET48
V/i9PHqV5EStw/nW6PKvRrtS2LxRFQH3YYavwcAZGqNLRL0WJ0ENyhrv+U8jsqBs7s/6P5mJOmFY
vPc+CSYTWQagecZ2lFcC/BsvqUJUW0VNa6bvLIsWHOMY4IgYPB1tg6T9UfXf+Z32n/Wc4L8EKh70
1hEMgSi+mEu0DbK6SjXeq5HjCtZ4ioanVnwPOMrXjrHGdbyG9M/DgSmECUWHDZ/w8tNVJS/WPTRO
PUZ7eGdtyscyo2UFKK1hhtlumKwO9WpY+JnYomKJzyrFVrHWcLuxWCGJC+2CmX+KT7vYolor8OOA
5erVbNs7kWi3kMh19GSvaysg9RulDg1Sjmi6Asv/j0p2+cIFlzUFDOVFT2ktvn5JYkcbSMjRGihW
4CHhwmmKZjl49w+B64oXlMEQBACjOPe7ltFAIOeAJka15BkC5OytAiCRnn+u1hCzN6qvwACjrA0J
XpCF0Hi6fDt4gxiB3028N/rNZKU4+v4ESVuGJC55g/RTJO4L3Rg3kQFPJXiPiMemGeuV2+b6xMdD
IC4FVRuqCgi2Lh+iTmGWwnEi78GKMU7nPrWlF6/3J3TeBpeHqo6LDAcc9iOENZbiExoEcfiiqURv
SDxo2JGIySsX180RAJMFigBdgivWcVKIkZKzUoQZPfiUuCWVZg0le2Oi0McFCQk1wblPs4h8A10M
ZFaLkifJACV0mw5gq9X858aKR3wxA2XnXuTc0b78HLHCt9PIZ7In1W5sbFivUn6fNDQ+AUej7tlI
GfQO1+Lt6+MSgmjIC+FCNQfc/OJgEZg88CmkJ7yxM/PQjNLdsJPdSFkpgcxTtFgHF8Ms1lrcylnA
4BaI5i6bLIMBPAEd6Pd2mJFnK5v4RvELwmdQv4dDDkAJ8rJWwTVg7xS9b3iSKZHcyffZYE7ORIMz
99C63aviNOcYaskK0ZQDfC/VHMKYNGCUudOp/JuSuoWPnxcojv99fztcH6DQFofUKGK7WRNXXnxj
vh2CrAhD35sqgGv3rZa5hQw0LHQDWJrammreH+96c2A8VNPR3wE7Bpvwck1lwIcmU234ngzwdKwi
sV45Q66/K2QlcIIBxCPzPNhElwPIPiS2u4aXvYQArJijD0IVjUDVO1Ef1DUe3fVaxWCzagcP3RAd
7bnLwepRgvYPICheEj6J2b5j5shRhSMra/Wab48t8XuceVZ/xUlZWxRi5yuy18KEqHzQf7rsDHk5
MuRW4407pm9XBVGuL57LIRc3q6GPXd4g+vWin7cmfSm4LdNXrtQbawGBA2428FoB1/13/vx6q4Cv
SjgqSYonq1CgVSCd02/ur7Ybqxt0fbDM5/QFbL/FOclDFb+Fd53igUagV8fM307vYeoY5pqk9I0I
08DNhdMSFxfgcUtBUSR7iuiDKOeNwOi9Z6Utet2GD2mQvctA5KmkiMnzWDlS5Nx/xRtop8uRF2tD
j/tATUNF8cpPKDrWniy6Ku5OBqeCHBDQP/ofw6C8v4PwugE443O/kqZcC+ZizyI9RuSAfAnR0WKS
m0LTB6NvOE+H7fkAMKbm6R8159TRo1IQXyi3vfSnmDSCZlVW2Al7grlJZAwk4iGBKwLZflDimsSY
pnTbyJsk3gOjkuUPnU67wYWtDiggXs0dw8mCY3z6DS20lTmc9+nlZXDxCvLiVBrLYmxLteY8gJx/
pNYV4SWYucw4oLpTPnEuKqQd81YGnX/ovUEXh0caZlqYGhg0Zzjwn5OUN4NHVTqhu15UNSm5k5iv
8Q1ubIjf32pZOalgxAQ3iZLzFJFWje3rFHhxg313O7DbLOm7ql326ZNPTSGTTBKzgnnTymvPN8rF
a2OdIMZEhxosH5TuFwe0wheDqvqi71UvRkR0iD90HzxtP6rMrI1njmdkXa//aqrntQlOC2IlmKoi
vLw8P0cozHM+wxJt0o3Svg48tBt3/XMgECDU+j3n3n/Hq2sBSRFa78hMVPQlIOl9OVzGQ2zZUDkf
qQI6bS9lvuN03OZHY20J3ZhLAyVChBb4FxS95wrCrxO00CtYGOUJ51XwAj7Gxlb1LZEOOlzEP1sK
XbCy/8+p9Pxuc+oH7jtuiCVGSBCKhHWVwnlpYLHypVB3fPAAQZ/QsJnh6ClVh2P0B2XsvnOaNX7t
1Y0xD45/gC+DlBOAWJfvm8fQC4GFI+cVwkMHfCtf5CtHwXUTGT8eqo6gw4A9iCrmYqkIpR8MI2Ph
WdSPuP5oFrtS8lRyb6oMI4fc5mhmwTic+sFLLv3Rd9JE8bJjuVXEnQJRc8NfOeCvg8f5hRUsXYTi
CPn/NZt/fWTREOoi8rXwPHFPYesO1ZPcn4fhtcGlAg5vQcXqRQSNVWreOhHIY7idTWR6ift3TaMd
UIEQ/4SrHSnTb66nEVxTp8Lu1QMazl2P9HW1bnUVOswPPPumIpmDvcJS5CvQSh9suS44w2HONwU7
fZM1qhEIPE8M9VKqS7BEcaqAjjhyYIIS/Nzffv9K8osjBhosIJPNQBi0ORdBrdb2kKSqlPAMaVhS
PsK7rDVDMGvd/h1qcv371ILm0rxM5UGo/rRlSQDkQ+j9URRg2RFII5iKnckkt/WWAvUNOoxsFdz7
dKrOmUEBoObVE4LkyIJmAq9YYCMDECo4/t7QqQHlFFd9LSc6HSOX+VCigIWzWWxD1fZTO/rycbd5
7QFcCyTXGZE4VInN8L0PzNj/uj8R1zgEiLlh/kUAkiF7DYbd5X7JxFCGLI2MxTwdUPeKAFd9ZEDR
KXWwqYBTOUQAM6akeNbBZuA2iv8MFmx3alXK1sBB14Ca+VkA2gGYz0CQtISGjugI59MYR+cWaUXp
joKZvmMqq28ltsdkIGXi1QEVBSD9tvOpDKZ1PDudkzKILDG1OajM0DyxhO61X+tZ3Nj1ID3iLyxa
HNmIFRcTVcYVIPVZdA5d7g3q+P5jE2/4HxiqB0cf1VZkRADjcp/Td5b8jfkDgLPcE3giK8nLdTCH
SZrhpejOzyLHS5GYYhjUuu3r6JyOj8Yz1qmyz84II9n4xM1E9skGbQfB3WTyulM9a93K8X5NgsAD
wFl1Zhbws6jtYiIiONvUQsjFZ/jvDh2FJH+h0eK78V8Lixt3fZVD5qcjNTvi8uTq01DYVWD1Oik+
godEOfgcbjy7iR/iU1tT5fH+gp4vzsuNffl0i/O/HsJmkuanQxMGBAI4Q/AFzjoQCoqTD3Boa94f
77oFAJ4LXBAlcF5UlCSWdoFVPbER2trZORb3ZWiq77xvsdis+F1x8H0bezny+HojSCQ8FzGdKhKs
ESfnd1q8M1Jm5LRwLEZF/mppqmU7+HGSn3P+x8Axj/Ry5SWvol+IyeFjo+KC6xwyJYtZFfwoTtSg
zs+d7rKnYSfZ7c7YIiQP6k1hyjuOrayy+Q5dvhJkONC5A6wXPOzF+QzNlZaTpLA4+/UPQLND+9IV
/5UlgHeCG+g/AWg02I3FO/lGFoht1xZnXDlwKhcnksee3FjCC7cG4Liuky3GWoQMZVfFqTI1xVn7
7CFtAPLaLgz3SfzCtQ/qW8MobDrTwrr/1f7lJMtJRIsGVW8IeQgQkLg8smJWSbkRaeU5BAVvwj0D
m7bc7Ti77Ggo7bvGzBKLf5R+KoggIYxvE6h4bLinwNhzyt8IZiOiQCpIbhZEhUh5DEUBmuYbTYOG
xgtr3AlmN43bRaBTbkdcYPAoGxFOxLRgz/6ao9b1ikCxFEfvvAgRdS3N+Er4CIVR31fnMDIV5W+R
H2Rm35+w67MDQ4BBhrovAJ1XFnNp3vicb0zVOWhaMgzPNXiP0YmHj8/o5k/q6f5o1/0RqNdiV6mz
pM2s57dYFCBHSCPPN9VZ8sH6IdB779ywdkJ2BGfVrE/CSbFKYiQJwpIvtXK4lQ1w63WNOQDDHkB3
bbkByqaDenjfVmdlMkuf9IPuJINkpga8rN+jlirNGvFLuc6y8Mpo1CL3geYGaviXKzI1pNav2Fid
O1Ma7ALZfQ7VQEG09J/qhaGwCl6ulXPU5800t4TIZlAYkOl0SkV4Le8gezRrQb1XMWktEUDzGNzO
hNY6PONondIpoM3j8J2XdID4HHPL8gO8JTYdQAOos436ITa04zZoQZUI5x6LlVrSNS8HsTdQrkgk
0cRDTXx+/V9xuDCIkT51CgitEuHBaUnr1zijQWXXyUilHtoMDg+5lNBO/ozKaZBNuX+WvjXUPRSz
j2lukGYCqNEysk0MN5FGJ3Lt/g9n17XkOI5sv4gR9OaVXqJMGalMvzCqu6vovefX34Oa3TsSxCtG
3ZidjZnpCCUBJIBE5slzUMqdeZNF9M4bseKC3D1UvI4zC83Gf5TatdvkG7d8fWxcj4I6e7kqLUGu
KddncA1EmqnMz4KyB221Nu+ar/k3stB4hPtO/lmkevA+q5s4tjnF8SdDUd0mhuL6lmedyZxkM27d
IXe0+SFldyIDdj679o3wSRKOxYPyK3oSwPkivAZDiEBBjycrOIp/Wt9Sil0KBYLXkfFqBzTjsvao
IA7+rGIH+upM9JJoTpMcE86eGddPbF4y6kOBZ0p5mOISFF2VAXqo2UHWM8SvhFsG/ZiyAdHsetdU
qM3ZXG9Mw0P4G9xFlcbjJYr/PQzIMYZrfJ23mVk4BToIyAVNBIXobMZUF0LSMEp9ZtEWnjdfEDPS
5ef8SXLwjWjdWXkMLgSIV/bonjQhZ+UMflif+cfkJfB66Wl+F/eDajQNKBjf52mDc70woVFaSHhf
8M/3j7Xvmg/tPjIBQ6HySxBRVGpDSvl8yDKMV/OqD/mxMUYvN+vZ5mXEhB6ImNDOCZ6FDTpnuy/2
tUTLkFnhoX5o/7Kxof1R3CzLdAlkBEVvQaHO14Gw1SoDbVsa5DEwZ8kR/E+cM8w732jNzOwPAa93
v+PHHg6BPnN/jbH5tvZJ1hAcMBB4A6YG5L3Uxh6mVMuUqDlDkigccSl+yYVmqHnqdvyOZSsDnCuH
WvlxLAuruBsQ6UMFHhH/tVWV7TMpkvz6zIkW2sK6l3FET/+v0Av6Z3kNkXmbnyZjVAkNpIpQ9kZJ
ohJ5JDmZuDmHeHM1n2HL23K7r4tXpFrF0p3jP1IPvkbAMIItegbzdK114ybzSH0AyZldnJ4QIQ0H
tkias5hsUo6wUoAIIoHatLdKI4ZfunHRi6FSLopiiTBlIobKJhsOJNgxWL7Hlet94cGIGw7PaoQS
qP3c7AM5l1lfboNvn4mb90o6pZIrHbMEFVHlLE9e1TlMaSuTDgAGXt8VaMZCqx3fRxTzJoeNVoC9
Cy8V8kEKokF8DtJz1O1UqUE69TLmV8GB14WH0YasAoc7Bk0QKTRbSoMBl5QKAEqNPuyHFN3q6TaX
jPvnw9IqIyhFKRFcqog7qKC081u5rKQWqyyiIl3ZfvgyF3/8ZouEx4/lnOBRqLkpwCohpSvSD6Oq
TBII+YbtOQa59x8c+wxSKHgkI8GF1Mr9cS3E+DCGrCCqVNAoRl7w2n1DpenHYq7aszB4KvemfjE9
D9S5zSFLHjiCBKLTwKqaZMsnK4+lpUjyyjS1czi5zMoINKfn+g/3OxEEQ5hMERRVrapD/Nto9E40
i2dZcsZDIwJrHyWQL/PUtRB98Qi5nAJqX/Ui1JFYrmnPPvhaBjPh9xWDtE2MFNtjC934zgDFPcsZ
Su8qJ61f8azFm1YDL+837TiOTGoFNGH2C6bt2nMHDdqs9ErREivDH/dlK1m1FhsNp0+gfvHl08ra
k1+mD5RLy9QCTDkaVxpUEs9xAz4sol2mZEYGAlMWqd/PpDHn9iOv/mTTc9N5vLYJplcg5cb3lc8g
Zm4+A8lMEXkAAaAP6poKk6gTqgLnWp/8mvY9qAzsUSUPi2nY5tb8wRReIm6U0IjeuKMKdb1yLQIm
V9LNF6BwjzcF0F/YeNebgJeTSOCbrDlzb0AFPgx4T7c8CLNYi4282MpFx28cFPqa0Z48X68dPwVP
TfzZIkDb1rXOmtEb44x7yM5Jo6FEDmo+/Y+bVnEsEHTBfz+SHFEXF03pV7wWS5gmiDJP6FdGg1Dm
VSWS4YGxyjWx6BogFiXk8HARmjOkU/IklADvOEMozCgQd4b+IY/NWFmJu5bOVUDtAHoGmzlRMrwe
VJqnvVJ2fXNWt9xxCFLw71m5EXfHdA3YR07omzW+sESFJdw8lFoawlKbA+8z5IxkB031uuLLxFfv
WaF8ORBirheB0zjjVXpmfstfceXmg80LOznX2WIT7hvfvG9zIcUADDGILtFlJkEqmzo/uiEKRKWX
ALRpQyvGBk3Kd0n4+TphiQitMNihiQ7q9TpptZQNWcw053R4jRSwD/WPYB0FnZ+A+Hzox//PmC7M
UYs1RGFazYzfnKv8s4OsYKH+LpNo5eRdnDjgSXH34amDjrjrMSEGiudWxpg6zUiAmgU1QJr8GNKP
LQv9KRxrLDCWuM+vjZTc2DFTHHfnwAfpn6SPLTBSa+wUS1cp8o0aUkAEJntTe1aSWetyMe/OCvcU
yUaResywhXyKidb2QASNFlpVmMbOwM8rDNv5jXdkI7Jf5GklObOwyYAIRm8E5GcBd6TTyr5QqX3C
Ft15RLp45vYtenfve/vCZUFYCkglDg1SQK1ez+c0i02ZzV13FkAhhkuyLT2/c9PmQfTt+5boowkZ
ERB+ILMGgCDeFzRpb592fpHGfHcClxw/ZNtyYPdhrIHXvn2MIU6VrGFt6Mn7xyAgXqRQAgkuylXk
iOXjtla7E8Pjpd0rp15sVvbVogkCFiCtByh00y7PzmmeaFEPsg9kR/kQMIUfbqrvQYBmipAUkUQ1
FUzJWsjkWVSDSmuWbUZ7qIREBw33yji+s4yX5ywxA2oDCFkjaQXWEsoMN6vNjHulPyENErmyaKqV
DkY+xko4L2RddscXm+534TXWasRMHxswDTk5kipAEw1Re7v2wI5NY7XWwDkkIzMSWdO+YI0iPnRP
ifgsNSex2/T8XuYfJLBrHmrwn913S3oDfJtH8RMsCDiygF6lzGtlWMVFNZ6iKDQq9DJ06hm5okZE
+/NKZCYI+C1qlgHQQ8uWSqDh4Ca4tqWio2oIgg62UFutfaihPYo9xGl0DRrSpECF3JTSZyYI5xE7
OpkI7qv2r99YslDrU/0aNtukfBlA/wbMmOAlnFPkIBTTy9aQuS1wBc9cu5ULNATygLGJK4fRTWT9
z1T9+/nUSkm1PzC1gqlqlQ0/IaLUkY8LnhLtK010TUADtJGu9EQsOSamDCgBMI8CKU2fGlEo+kkY
9uMpUc22cUFj1nml12950SpfC+55So1O2/TJQXrvUIW97xvL1gHFRRyLmwBYgesFi+uxVdi5BUtG
/SRCkKBuvHDyQc2u6D7KywKn86WbEwrZcsPEFsjUiuGFU9cUHm+PGSjF4L2OjAzYlYFWuP4MNBtq
iBtHFlzsCWOUPJjF02TKVw4BOkZFJRdVQyAAkLXGhUCnDJkgEUqFUdlTPNuilYWlGY0NOhee7k/q
zYb7NkO01CFORZ7I14PplZ4F0ERjT9IuGPd1AyABJ+jSN+xgtu7bukmDfo8JzVkAaEOMA3Xqa2NT
J4+IfGCMK08V5yqV26A9V8gM9NBH4Ddo59INxdlosnIfd91HVDUfwJQb8eSs9k4szi+qw6AnItVM
OiUqzElecORbRrAEBGPqzPEezN2JsDrqm6sWU4wqMFreQaWAw5Wa4lmqRCSAI+4EXSh0IU6P+UnM
DZV5yp54kv0OETHVkxl0x1lB7/VLA527oRg88Hven//FD4EuKYJcvEXEbxTBxRurT5O0mxM0/0yZ
p3WMDSQRGEbi9k9cP/DDWuVuaYIxuWCCRFsTtgs17ExoeC2AeMIpHQ9d81J7FcA84GW+P6abVkfi
U9gipE8MBFj4x2ufygfU+sek4U5KYzXnDEjWVK4NAWmFGCxTPFTjeVzXj/38nin5VntYMU9GcXWJ
fJv/vrCBVMbNdW0etGkBemJq7iSEIDIFeqJ26zBFEelR63+NQ6bjSTtCSrCVIJeVmAI4BjPSJXD/
M0hAcPMVgLPz2FYQmKOLXArgdUkojtyJl+0CTK8D0tMf5Quf2P1wjnCH3Tf3nVun7QHpgt2D7iYk
DakApe4ktSkTjjvJxSHhXKL/DoI7vz/ModkOANjMkitAk9i3Nd9synP8gmBUlxNnlE9o9ZaDnSwZ
Yx7p8WyBTR29E1n9GwW3dFOM+xny1lNmlcXKJN2c28jZ482vYRMinY5j6HqpqkGphbKaRZw+fWkQ
OKGBjrFyZZPd1CXgBBDlRQ84WsHRqkRjceoGTA2zqsynsql0aXqN22c0GVei5LyOaWSwhDcyX3OA
RasgjuLRsIINh5rI9eBSsS17vupxXUhfwQdov3rVUWY7Hf9Of1u/MZRwbTpvkquIseFuBN6COxDt
oFS4nWR9qggzPLqcURhMBVubX5oQZxnS10FulH39jKdzI4Iy/xzyK++XhQFfW6cGXLZVN1Y9ByLB
3pyRvKnQTOwXkV6Km7IVDVlx64T3AO257/o3GfvvUYORE2hodN6wdMMmOsY7dVILhF2TnfZbRmn0
uZhdDjVOMTmE01et2XEAGNroSVKDSqbyhLer00I5oP/bdis7cXkRgNokNTACOKWCWDEIeCXRahD0
/AGd7Fw/VrNbML/6L7lH0fcZtJ6dO64dercXCeb+wijZaRcXSSQCRsCJCD0Z8F2oXGOByKsfd5WC
PpfYnaY3pgVgZ6MWw+/CnOLjwAFHCk7COf+YxH2bn1fWhM5wfq/JxfdQO5ut+iGC94+kHWrKPSXh
dK2w5BzFk8eAe5h0Pi7M1TjwBhv5j1nARVBExpuQLmXM6VBUXD+MJ3YLYSJFfFKa0Ql4tIWVv2L1
XVDsSs4OMXQimGcN+f2x2JfNJpk3Qr8HH1lWPYzcoLfhSZgcWTyqUbVy4t1eTmSd/v1Aap16KE6w
DYsXTjwIb6XGQOCiCz0m5+eV3XhTWKOngloBBSopDPDX4ylAj63/rEDKgeNbVI6T0mbkk4Lk/2QK
CCwxBdm2rgze3zPNU8w91ukzB2HA4H3FJ/ibK1EizFUkdYiLCmnlax+VorlUhYAbTxokQEYrz0q0
5omJ+KFN6mznUvXZIhNzrKXKt1hu9BiQxoD8TPwYUjVbeavd3jzkW0jqHW6CBwx1UsYaM+ZxA4q9
NMmx2lIugtRVTlfOgqVdeWmFOhGR004jIcWIpbd4cHqoy3I6K+Dh/sEMbyuzu+RZF7bouqUc10LG
gDHklDA7JntXs8/Z/yX/4vNdJBgBipdh4saHYnzmpwPiWGllqAsBCGYUbSgcwln0FdAxdY8/lBuJ
H08q+56qx5at9CLvrSJ20ZkyxJ4igyeai45d0pp18S63HxM0oeZ8wyLwUFFyCT/BKi1ntjh6bYkq
7/w0507SSAeV8d1GHYySeWjaCvoh3HYQBwhP3J/B23cXBgDIDh4eAFgjZ3XtnuWkSYnEM6AlBWBD
NMuiii0VoG+ghcs2Blxigt7RPNUrE8cvbosLu+TPL47usQpaWUzk8dRAC8HvzQj5e6kUDNF/UFIj
EcHyz7xypRP0e7zkhwD6z4DMQxl4kMxQfsuSAqTF6EfA9s29Nequ25wGQgoF7WjILSAFdaP3lqrY
gHMPBr5ahC5F9DctD1JqpkjsxhtolyoDo9dbHxS89xeDX7pACJkoUnto0MYnXM9KyoiDFAdYDSns
7VgGKEdWPdmf9FKFLIAGOECQgkIStM5ejYZfbl+Wp7gxOVBPzKhdZ7PgKYGdyw9TgUzqaki58HnI
1org0yVJW+T0rz+vl4cc6FvkTuvxgEqFXkZPfGiMKBsnPQQqplMAjsBpJ23uT8uCj0IGESVLgFBw
aNEp21Sp8lRtmP40sy8NVziz7DRFZY95ZgnDyhKQw+n6RYHuAhBTIO2IxlL0lV4PUdMydQhEiBSI
I0iyQ70fXpCClvldr3qAFIpP94e2FD7i9UIwqyhhIF6m4qZeZHKo1ApQKACF7fM4BrxVwq4NLwHz
BrJHAob/GGExn/lgULZpnq8F0AvntQoOThDZ4iMgYEsNuRTTlK8jrT89qSD57zpRZwunYP6mM4Sr
1sR1vuVi6QmWQREBXQbSUkIjS1PUUJC7lkFILE/5YRYl5ilVWtCnVEmAiiHkQ7djB48XSpKLaKFj
lqOLI5+0zoqmmd8xs1p9MrIwGZPfZch8AjjYKbFqdIjEvS5SzwkfCqbCAxA6K4ns9n4JvQCQJJqo
HLWWUKsf0KEoHaYLOZsZ0sgSp1bUO6SBbZGdpEpvOgHnjSRU888PW9DOohsA1FNoLhKp7T2GbBVE
WTKc+jR/lfj2UWR+K8NjXx0a4bziWAsHrIpXMaHkRsrnxrFStQUwLSyGk+hbmriJC3+jIROZh+ia
Hb76tDCbLHudmsHIFEaf5lRf+YDbvAuSk2jTR0iGbYSmkOudVPZdMCtMhUSDaPvAD3cQ9uVxP5Zo
Jxtmr543ebTNGOAhxD9s91x0aJiqZHBEv+VxsPJSWHJxqHcj1SSBWBDQoutvkfJZ6kWpBDTQ/1V1
fybtCLWBWtaV4lDkKwNfOkFQase7TETPBwqS17YmBUXcMO+GE9/Gv2eQeSWKrHNzdJT/9EwJbVaj
49fgW4uLfWGTmmvQE/ElevxBfe0zfyDIFftOUeIKDbZF2jjMDMBtN9oR5Bn8fDZ5CICvLPZCHIYB
Y4rh12A0+M64Xlznc9m2Xcq1EKGEemO8qbqdlO6T7sjuudaKwGALKam69LgYR+hs5vt5rY1icYUv
PoDaWnWXVeJEvA0NPpaUZvoo5bb/AKY1p4uSg5KLK6Hn2ojJB12MGFe4HMcyljmeuMPINZsq03ZS
J6/1dC3duZczS0XTDDAUhRZjZiemcbkExNsVLl55EwE9lStoHJxmXe1DO5b0THLuL+vypIJiAbcv
UlU0ow7j1yrTNxijkr1XrNsmz7kCVZgnAUD1lYBwKeQCLx8SGQKxhhfK9XxGYQCEPFsPpyH/HKK9
HCqGT8S40YeySxu98O2vov26P76lrAUhA4QQCMZHesqvjfZFm7Ntj30DNppJHSzBlkQnhZxUZzAQ
ypBctWs3oO4NP+8b/k5x39yCF4apa7+sNDUtpAH7Zd5w4VPkj+eZTXTSTVrjaArlEoohsc5GoM4I
vBS9pwOQaqqrId4aIGg5R+UmFk9h9VCxzzwkSkfeAX5u9JFn4SH5Lbpq/3L/mxfP84tPpsKEphra
sSswV3KP/KiKzqhgcFtmrbS9NDWoTZCOUzSmE9n56zUJx6HoZqFBskDbS3Zogd9AaMC69uJLDpoX
UwhnBNgA2WP6uzlr9YkBtSrQfXqh+Q88s8dbTy726J/Z1ge5exhnZxDcES/B+7OxsDXQm48aBg54
8LLRtGxoTwu5kiGz4WTzdvQfJWFTRdC5EY+VtEYnv2wM4EVAg3CBsdRZ40fzmDCZhH2INuTcDQSo
oUHsLfnDQtUj79cILVbMfcesF0dbPEpSOVcsEqppY1SsbE35R7ANHAntzSlUJu/P5FImk9Ac/Hd0
dKAglkKb5L2ICzN+9iEGxiuNA+3UTQ5AQy22ZtMeIc2ntBsVzuaPLCD2KHUq9bH26y0ftXvIqq6s
7lJYjm+C5C5qzAA+0IUMKe95CH7jm2S2eNAUv0RGNYVibt/yiqGCjfwdksvQBQ2ULcCC4BCWgOxc
CVoWnj14gcDDvoEQLN3yDMRsp4UCVr2sHkP+iTUGH4KUAUT2+JUH1tI5eGWKuj3jaiy0WpDhYJVy
rHK3fasIG1HU7FhmG/2pJTMGAhv9FmvVZXJoUOcgeWUhbUwuTJz+15tdSHy/rjnIdoCJQtUZbRB1
bYzXiCJvK/Zovbo0Q8V/zZiX8USkadjJVaPJ7hsPqo9lrXfvQefU3bHzoLWTQg5w6sw6/+DWJnhx
LUURNSrUfABcoG63wJ+yblIAZ+HTwwhmTCgOsRMam8y0foNuO0IJvRGfqre2QS/XDLHyg9Y9AXXi
v9/fbNTWBksXSuwqhClQnlPxKKDmG2xdSquFA79TjjnOklBHbDa8FaWJ1vj7lqjr4sYSdYyP3Byw
qdDzIAU76pW66VPTX4Xk3RiR0BpJWmBIyyAKatS0TnNQswmPhn6ef8ymbV8T2AcrrWDoF6wQA3ge
Ql0eqVPq+MU+VBM2lMId9yaPHxBBECsoHTz9cL6Q2QCiBP2WAiJpcCFd74RiFOUY5DrhTlCg9OBE
Bqd4cMj7Rig3BFMqaEDQp82RiiAqdNRIVChJV9jZ0a40RX6f81bFuOr02XArWRRqW8OOCKkhvHIh
WYM+Vhr0OYRTlpZBFe60adexJrfGs0IF3+T3wSJD1CBU/B8An9eTJaRQphCUMNrFrTXJ6D5EbLoy
VUsm0LSBzi4I32lATlyb4Cofza5RE+2AswKR5GSvVYsW5ggMzOj9I2gBggG/NqBxURmiIhft8t5B
l+r487UGhhhPXogYErkbem+kqZZ09dRGO9TCx+TjlKtm1ZzGH5JJkqXAacIjCgJsB+9rahitqKaz
ypTxDiA5Mdiz6scql/PCUhDsBlYC16GMhAY1U2OsCalQxLsGdWvmpUIXr7pSGbndGHjhiKQHCn2Y
COmo06qI+yJvQN2yG9VN3m+HcZuC7+wQt/b9Dbg4FKRPBUB3cabQsyXzfZeOdRbvFD1BRkvrOrSC
rGSZ1mxQY2lZMZblBjYEf6sOH5yZJOXP97cgQKSPiLlyBMdzvSJFEiWjggcK4BN2pOgqu/LqXRrC
5e9TzyMBlXxsDvx+Vx8m9DzL5sCs5WmWbIgkoQwQEu5EjbKR+UnMMskQ70L2MD5xmYmkwc8XG3kv
lgf8SEaHGRVVNdrsl3FcJztxy/lG/uuHZLTfWw+c6kijoryKi4O6/eqeKVop0OJdnh3r6NiE1o+/
H8zBqNsC644Ane5a86dBrYLYx/dP59ZNpVN8vm+AbgojI8BnKzifyIkO2AjlR2MWDoFUpbtE76CE
VzufZWNMvC6k+vSslKAhNL/8jxWjN9c5zAIYAJgUEoHkdL82muZBmEyKgoLbm7gd9gwUnqNzcE72
4kN8YLY1hLOb39PTfas33gajJHTA+w1hLoh3r42GYSEpk6yisemRf452wt/7P78wJvChIKMOrCZg
7TQnSpk12Ky5MHvgwcys2bdaJ16D7S0MgfQqIXoFdgleQblbFjc5MObd7A1b9nH666/sFjoDhNlh
wUQHwikU3tAW+00QcfHsHOoOENa8nz1xq7xVL2NEKLSgmo3WwGKzJgBzOxhUOjBbJOmDlDAdkM9B
pcqxDDEovzgMzBe4LVcJSm9ibRRUSbqZtJLBAH1Ith2Ay0kQgc6FMYgANMoLEJw6AJohP95f/TVL
1B0sJl3ETT0sxcz2E3CHQDCkySoZ574Z8jMXjzUsEAYETmURzTy4wOha1cDmLYq22uwBsOnWK2fB
rQdf/zg1hkzkm2BW8eMts02KpzLcz2D06K37Q7i558kQEPmSNi6OlGCutyEfMOFYRv7s5bXrg9uX
8UDsEOPZMNj3DS0NB+EQ6sccuJ/QMnZtKNfCtqrCkvWi3JJ68AB6cW7lyct9KyT5S68IYgk8TJAZ
Qi2N2pKBlgjoKqhZL3BT7oDKtIy3reUzZu6sNjEvjUhDZzhSZ3Bo4C2vRwQd3hRVI5b1IP48QVmT
NfwOOJ6Vm5/OvBAnA7snOnMI05so0qE9OzWNNsp+7xUf/SY1n2Znst8hU7ryEL4dDUjKSMIBDbGE
Zp26m8MSmUxBzgbvl7h5EB7uL8utlyE1iLAe3VN4NuKguZ4qJBtyqSjGwRtGC+QoaA8bJWeSrH4t
xr/d+MQQ+mRI9gRdvVStyU9VP8M7e/AiAE6M4g/usQ1wAPdHc+tkMALCDnCF4oRG7EqNRszmsghh
JN1AEVo21GODtgYoETcrgevC2l9bIof2xQ3QNamcKeo8eMJb5nSf/ntmCF+iG6l6s0ZlS5VV4GbX
poh/XJhK+bnFewOm4of6QWB1xurszJRtqP/mumLen8EFZ7uaQcrZZpxrpTLC2GRkT2JsDsdhjZmH
xp/fDIiKamIozflKTebuGD70rd7+7l87M9yydrcBW1f3en9IC7f19QQSr7mYQDQu102Rw15r15EN
aktHcNgdyHo2aKLw5xUfpHsv6eHRpJxR37VaxHKDhz7BKjIyF7krlDJnj4dy9BaHHfCEjmqzuqn0
VvhrzTOJj18ftBgteYACHPINobserRZnWcQw2AOBNwtm8dkW5ljAlN0PtoaG9KnCLg+tCVoe7v2J
vg1Uri1T66owPIqmCSyLiaXGTig56jytze6ig+KeAoAaYHoQEV0Pr8y6IG57HqdhvhEdvBw98DfJ
RnyEcoDc6QUEgFn0tj6KtXF/dHRm9ntdgd3+h/UDeRbqBov5KGxrIR69eCfJrhoaduqFB8AAXGYv
PMrP+rARnPs2lw5NJMEQ+wN2SnCQ14NVkJSsOi0dPf8M+jC31bXDuA3XjmaaPfWfkaGtDz1iABQB
Inhthi+HLJ95mEl3slW4gdVAufRQ7aWtZtRuvx23ykP0e7ZlJzgKm/tDXFpPAJj+1za1nkqWq9I8
56MnOz24yKGgt5XP903cvt1wgiLvg84CqFOgVELZyFLgIcUGNmqT02dX3URO6yaOYpSO+AQhVltd
CQ3IrUnvwUuD1D2UsYk4tiUMDgaIQ1a2AL84ZRfDobxirP3JH3v8OvNsV0/lqbGCj0KfN72ubmY3
2lZmspU31WZ0Upd/iw/Ku3+YvOZh7WJaOmmQUSNUPKiJIV9/7TaqPDelQEap2dG5fRa3qpW4vRvt
6kOz6X5afPvHSy/MUceLEMtJUeTl6DVfjas9t/BVwY4szivd4WF4Cw/px3P2vMaGR8M/abPft8vF
7THNhKpUKUavr0DpZapOuZErXc9N1ZRNbts8izqaOZIHKIgZwmO/5bbq/+Nc/e5rBPQO2RmaECac
EesUTTt61eyovYGYeWKtlS1CtsCNx5Leyf/YoCa3iMoeZSfYyB5Bp5S/S5BCy/d5/wTt6E+Z1SFH
HK1pZ9IQ+P9M7b9GqYtZVgKZS9sGRmUdIki/5930oTq1y+hAFe7ZP7g95D+xuxXecWsypV6s3ZX3
R40H/bUHi203JlpT4wOmIxCs28aQ/6KbuRkQBesA4H905cqmIXvz/57nW8hVU/dsBKJbZD8slXGi
yGralcNnMd6BSwIXqijwzRsxEL8aGr+pRi95AWHOBli2Ten6bmnUTmKv+A3Z4zfjwRUFoD5SrDct
i9DQClkZXQweGNmPQo/GHl14Gw7zqxbo8k7ZDn/lzvD/EKI+PQ/WruTFE+jCOjkpL/Zm4KMsgXYi
XMmZoYBL8osILWyCz4TX+dRQn6u/aIxbw/jSPbn/uO2FVcptiwgJ2ZnrMb++BdUrDkdRZWx6r/aG
WAfaO3d3ZWZGJ23lqly+x/41TEeWHaNFIQBWo8c++nvCSahYmlFag6nqlTlua32Npnsx/rgwSN00
OPUAM00HCD/abWJoB99WXTAzVysROpkw2okkolwDYnKI5NDE/0M9IL3F8ZC/SnQVYlu5xZSWXG0q
lIMKA0Jc95126XZGPQNNAkgR4qlIeU1cNlzHFTCHnncjXzlJlzb45Y9Tl+IYSjFaS/HjiQuq1jdm
5b2+GIVe/j51UJO4GAKP+H1+n+mP43E0AQKrHuMP7jE4tcYX/mVtjy88QAEDUKDKAO5IQIio8KmS
xBIwaYH3utyZGrtywpfmXZv1CGy7f+Xfq+uz9EC8Mki2/cW2bluW63gfBvFU1IPM4n4ziZ5+yM8Q
QBc+godAMInewNo4F04TkPYD/yuBWRAVQioMFstE4epe4b3Bf+iB3Tome3nXizaUWriD5Ggv3UO9
Rry+4PrALKIsjN5IcPvx1A4T6iJU25rhPK7ZTi9QjiCwkld5J7fbqHHu+/1C0oJgAwBW01ChRJMC
5ZtzLUvajD/3OshUPPeTzbFGL2yG3kV/SFaadfzzCxY+g9QyEbgD/zkN2O8ZTu7aUpW8MTCDJ/BM
oKWsBBNQoLeTXmVG/esLtD33h3m7vb9ZYECGAgY9wlh77T1SFE3dkE2qx4ogqXuZ1qhpySxdn1Yi
wAnwE+SZ8FiixzR2Qy0yLat6IzPr/l9fBQzGaUvgMVdyMbe+AUPfGXk850FoQfljniVSBrYodHMU
734OziajC8x0sowcqhHSjwMTlGOQXsS5CCQZyAGuZw0lhrlu+QbRdPRUyls0G0rxWmBCwilq5tDB
9R92cgKhvbbBDywaKZB4wHVS72ZwZQpumOpOcmJDfU0K9/bqwkBQLUWliTA30GrmXNnJVVjDVs2Z
aI0fbZTrxL8VXoDyyntsYZkuLdEFrWAchqTpYUnSVWDZnU6xDu1sdH+HdAXdc3O3gK6BFGfBIwAg
A8rB1/M3dTnXV+gZ2UXsJoysAOQI6tsPNw9lgmyui6OXqTQ2T4Yp3Mnb3K6f7v/47fejik0iUrwa
ARKk5aLCsC3wbo2inRbuSknR5cap5pVNQy7vKx9TRRRpAUP/Tpvc4Hm4JgLJT5cWuwzYbwAg34am
hiDbym5ZsgIOFOgBI2hBnE184mKauMRvuKQuil2jQ4QqZfUwdJV+c3+6bg4a9DoRBJyAHiRkZuj3
tez7pI86znbaaAfsfjKgjQHxb3YN0E7bQZ0JJG3k4UfeDJD2ux7MIEjdMIFue0cklFwE7iO4TWt9
WH1K0/sf8De0nAPng+UhUiPUGTPLVcnwjJ/tZMUUoShkMMfOQmISNNrhg7rtN8JTAUR4rzepXRaH
OdGrNTjIzR1IfwO1h0qhqaM6YLJda74NVmgklt69tYe1sX778qUf0naoWyiqW4bJWi3bVVZncXa/
azeixZ00u9hm+Ct5jLaz13utq1gPgBDYjCO7UE3Yoo/0+OVmzyCS11W3d6BXZGV2ZK8l+mk1Q9R6
vimhgH4DuEeC0Bi16nJbaVWuQqL1CRzmm2MARooXuTA+a50zcl3Vgf20eGSvXt8DozYSk9clowRL
IMQP8c+JqZm+5Vv3XZ4+tYn4J9juUIYE5BN9pfSsVWqT++xQ7IZHpd1WRgl5vtDw35Jw5dC+9flr
Q5TPq3yVx8oEQxAaFTuTKZ1etqUTu5Y1pi+H7wF9zy9ofYhqxPUsx13NiL46FrtJMQLkinsbhODQ
EUK/oDX+lOEDa4pRyRoiLih4A+5EWcsCrWf8QcPhd4g8cM2jBeacPHTP0C6e1x4iSzNIKKnQNMci
fFWpjcTOYukLDDQOhu0Rehc6+RuEJvpbods8lC225Uf0tvZSvMl9khHCN9ABCtVpETHl9XxyiSbL
tRJVO2IscNtN4AZuvRmwxYJGh5zDptyo28BrN4kLGhUwC+2DdMeaozXswjVA4TcLwfUmRxcq2nHQ
OYh9hCz29ddogdKKjFxWO08hM/DS7npTghh84Ur491+/kW3WQzMAgfE/fyXGZ2/MxmRylq+DG9gA
4NQYrQn7CXLuKytE31GYKnQzyhzWCPABQJauPy5WBr7s+7kBFlHnHRSgMrC8rWyjm/0KJTHUC0AQ
D6QFAHaUw/li040QGgh3IbpfJAt9QYpm+7aY/grWSJlv/I0yRT7l4sot+C7rkEIIAULVA7QYvwV/
/X6r/pBOkaijQUUGRyJA2sif0QjOvmlrRWK4cFco/0Pady03jixR/tAiAt68whAkBUqUbUkvCKkN
vPf4+j3FG3ubLNayYubOdPRLRyBZLisr85yTbtVt8Io/GMJR4MQPxL1cbBxYAUIUcb2Jcitm7nIw
JtZGzrs1CRI7dHldOa/vOOrr1Mojyo9LfSRfb+31B7r3bX+am9zT7e1tb02TMU6TBd4uoFDkSseR
vBzGKquNVkcABsdHAUdOhW7Lc363uIjtJLR6tUceAfz0DKEnDgcNAnRERReYyEuLWVt2bdOJSSA/
6uCq3olQ5X6NPGCWvOyu+NQe1U1ug+n4ZezTyN416YZHc7zy6JhcHWEsGjoTJcMrrFSYSXqYWkmA
NhICXFDkrYF5hERZ7tye3av0ONmKgN+h5IG7g2RzL8cqmFbezcj5BYs3P6tv5aOJGtzwFD1OT/pO
3Rjb1c/dLBgfWzQC+OaKf11VPmj71OomUOSyBAX2IU2D56Cr/ZyPswu5jUfkKZJPyV/vLE/wQOwa
w3sUlu/KXb7lFe9Yxx57C7o0hHoDf3Y5CVYyoWidpWmw7JNt+jzImHRuUZmMhN5VaH8HhVryoMdf
l0aqOmrDrkU/5oX0xcweq9Qtn9P3tbcnfzq20SZ5gAT+R/UsfAgfEy/+vkrYnyZaR/9OaNeCi03L
rBnyAAqKBhi0/jjvEnR+eUO3rOY9PIZ2U77/ur2tmPuXJOsxm4gVaIV1o5NRs7NGAJa/jO3wmjnV
A7Dq3R0vwGR6IdLo7P8Zoq5qXR6EClopKSLtP7PqvITuEKz34/3Ec9lXFx05J0CWAdEPVTU0kL1c
vVJYp7Am8OjN/K34wBR+354x+tl6Wp6/3zep3TFKM3DTBWZM2WTBXueEvOxjdvZ56i6oyiRFtQY/
f9wsXvjVb1RE4LvuTXi3UG2M9kiR4IG5/Aw/jE9VsvEQ3OSaLTf+7VFeVRdOw0Qxk8DkETnQwxTS
GLuQrNfqRvsPY7s42l3/I3Eg4PKYPDceT1+Dve3PDFIbRBPa0VLMJQ3cVbbRArV4VP21dpvAyByt
Prbcls7k3rs65mcGqXsRJMVUVCOMEEoS3vJobaJ9F/xaHbx4vW4Xcvw386CdWaOeGJWijzh9J2t1
IDsqoADjH835c3vZmJv/zAp1ISoD+t6a7ZwGxdY8ol/KHe8le1XuovcF5YEh6l6WsQILwxeqGvZw
QLnUq73UVVBO7P3Bnf3lKeNxHk7JgFuLRZ3qtSjRoS7G7lB9tJvIPtGm2O3czs4QOmd7ywPRunlZ
3Nj9IfjiVvmA+LVfbcU7BAJbCC/ZobNseElF5o+C5C9oGKCLEYzVpatBYFKrWQIeg7EZBVwOQOWj
w9f4K/fzYH6O7srAQvzRATXTBbXf/6neO794UbzeG3aDW99HP2ufF5Awo7DzH0U24llkrIRyEuUz
fpTw0G4gyuN2To+ezfEXea+rm9v77ao4Q7bDmTVaZXmRkxrgx5C4K9VJnAQPv5+lXSBlkPvgibq3
zdGS46cQ89wc5R1XecFaFBjc4JXutJ3ff0mbGBshfpi+lAfR67/XH61X7DVf2oYPNZxjeoCat2xP
28jvX00Cz/ILvMg4v4sVwZ//Lsp5JTma1IQifpcrHoQHYac6yk4BRQpdr4DFeUm2Geo5yrb8Ejxp
r0PryjYeYw+Qo9/QT+0QRL1EPxVHPIoBMIj3vBoF05mf/zzK1XVroQlVhlVS8BB9a8gfw/lYEZbv
f2ecNeJtQJqqa0Z13qgpjIl7KJ/Zir95l2zVTr0vbqTGcnfn46Kc0SCIqZqZZPfBFcQPgj0iTxZv
lk3kzshRKXbqv/25vdRMB3hukzr08zKkVrfApvWc4Xm/eMp28Aof7cQdwRk9wHHey33Nm1QSVdD+
79wqdaoHNImNpxUbTPSTp3U7OMmj6habxu0/b4+PdU+dGaKR+ZDLD3VxwPAmTwtAabEtP/UmO368
bYYRRZH2BKQKCKwYYs9LLyUBpmFI1ZQE6uT2+lcWfoe8Q8l4KyBdTkR98FiASgM5s2eOUIrbThBy
NQmk3hHjA8S2UF/YQNP69kgYrwXUFoGYN/AGVQGPuDSjV508Nb2O57W0A+ZLdBqov6you3O7BfMs
UXMmqPqidGh+HKDFpRS9tpGNxkGpt/R3JSf6Y07d2Zgod2aicUQ1SObJUlZ6XbI3SyfMXqd/2J2I
+HMQGIn2MdQKkcKjrnUImE2JLmUACVqHLPvdyv+U+3UyACIxBMUUJAjot1zbNUs/6k0SZMrsYMb4
FhiuH4Uf1OpBYgNJnYLh3N5LjHlHQw2AKpBGRabuBCY/27JKZPVFrmAvCYKbrJ5214wvheLGPB/N
8JvnduhXnwi6gjYNRhJA03dCM7LQDcN9wyu986xQ+7UzjLpYYuyiwhbD43tmvIUK5+JlmziRSLHA
V0WxJjbibMxxJEDmndFvJbAyr+FRFBi+iqwH8ApEJQynnDrhYBUueZvAJdZOVx+7j4nHJ2VbAIQd
JQGks2lmZ2w22VpD9Dqo48mt49EVIk6KkfX+xiDA6oKCn6yAK04NYsiNtBKR1ND3heXlaECrOaF6
PwyQSRF2Cg8+wzwVZ+bIwp3t5GpNTSs2kKiJj/bA4bwzF/3s25TTACO3l0OQC4IK2S/1od2vH7eP
Ic8AddmWuaJAHh1zFeZ7cHvN2U+6gyi//k9WaCbnUA2iVCgYRvg63JvH5GXmAAQY98X5klOe6f8Y
wljlDbJlCJalxEbjczPaxt9T71np2+2hMP3W3xWx6PvCiBV5LWBJyjfAfA6mB1cLKV6Rl/ZnHhSw
xgHnQVEQZNvLbdUJUVmV0IIOVNHPTQSXaFfR8HIwzHnDqw7BCXTqr1BYVhOGRVUhAdcVXpp4qNJV
aJpWOEvs1bwsBPOcnNmiBpRM45QKA2wBDQU8W8w59qz5kkF6BCIPD1Sw7S7nK9U6UtaowLRff6XR
y8wrLrCmCtloCYxBtALHglx+P5bMojZEEsa9Dhk0jm3zl/gRpg8ZL6vHCEshIfbXEHWXzKOiQf9l
wT3+p/2AqWy2n1bB00OXl2hnTRniOVKlhTT2Fb7RTDoylVISPLTPw27iYOCuv06k7rEkGmgSgElT
670CbNrVKbKHxZueo5ptK7J/+yySL1y+FAiZHpCgU4uBqxhCKORJX9cuDVLrVdIOGehIHhe8wRoG
kaBA0IMc9VUnqSpSzLAjubMS2cDcL9Evhbd1r5hzCIPARdXNU2kXOETq0arn9dS0XZ8G2dtvQPH3
rasF3+FHvKnfrH2zEfb6sXg2XiL39vwxEpGXdsmRPbu6mmaRFg2iKkH0FoH6rDqqakPeUNzV8h7t
GpDbKnmaPYxHJWySegZQd0QOisz3mU297ce1kDDWyhYq+2HU/dhVj83rLNqjbvdPjYmeL9CEt6cf
y/ft8bL2C6xCLw6MMhCyqeGiA9oap4OM9+wDRlk+KKXHQ6pdOzlg7hAaozgOtRqs6OXoGtBwM6FP
ssD4ISGb/c/LzqiaQh6KdGkmZRvKN2h6BVGMBJ8f/iio18z2MtnomIQ85O2ZYm36czvULSd2RpYs
ZpwFsvch2pz8MCNHAwUfdPbGvUPUrujWiG2k13qizES0xAYuESkTx/ohvRg/st/iz+KXZLig+3eG
fXtMjLgQZrH+sI0lgurV5dqYY6o2gqpkwYJybWB8R9JG/jl+ifaAjh8dx9p1nABj6F0JcWV0DLyi
fXdLp5V1O2Aj2N/Ifzv7nOP82LN4ZoFao2VoB3DhYKF4A4G9eOy3q1NvFe9XjP4ZgmsiM3R7Aq9v
wMshUXs7jwZtmcmQJuTATbfcQQIN8qaciTt1rKS9+vnMUQ4CCsFFmHYwMxPWogZsCzQT/MSOPuEe
7E0X7Cc3cX9EHno4IO3a7KKH0Xv9vXIxWaxDgNZOYL4iPkKdjRrv0halhZs4D6Tuca73qrmzOk4K
imECUm8QzAIoGK1Vr3iu3ZrnTTUBqONpP8Cq5TXdZexCSBuARgvhRrQqOJEqzpwtvPtQJ9WcAzjr
o5f6uG3GA86WzBOGYY4D1AXEC4RJSwOc48gSxHzQ82CSfK07TKln8NQgeCYo1xeZuTm3KUzMrdeV
e5gQeJk6Rj5XRmgHtiwBUAPZRdlYM70X8gEBUehrd+Em3aBXAuCAy/bXK+8eVBiX0YUt6s5PoqEU
GmIL8urWTxNQyLvofgzE13WjIcGa331L296FApKXbAZ3eE6dfNu41evgl65yt2zUbeuNpAyBEt7z
sqm55/A6D3s5GdT2L/W2Rmth/MA3yRW9GTxbdJhFMl23Wyd0f1RHEcm4N8vmSVqdOoNSDuBiZsim
Ptu0c2JWKhouIJvpDnZzP+yljbnTHQXXROXETrqTttl9vVld4053G0e6/+z27S5GTtpXXFT0XdFV
N9UGSPRnsbLlTf4oAXsWb0GqxI9VgOBMQH3m5WDJdNC/GoksdHw2EJLiPF/+6toKl0ZWY8Q1QI1u
Fx68m3WSZQkiZbhMoAxKJzWWrk0FWcHrqT7OWIfIyaZtpth9/XXbybO2JSQCiSIOCGII0i6HoQhz
s2TocBLUWRBrO0DAgEY2ecgP1mQRnQZg1pEQR0BzaSVbiiyMGgPVjMD6RmPk22NgfR2y1CTLCugM
3Orl17U8k+SqEZHFQoD0PG1vf521EuDQAXVBJMqgOHH59bEoxkXOGtzsyyZrvww1KCMXKTuXywdj
ubxzS9QJnEYAhQUZCyF39i6ObYC6bg+FtdgqHjZ45aF6gPf/5VD0XBAHcaiyoO68MPOqaG+U/jpy
kjMsKyD8WmBDQZYM/XAvrWRrFaKurGVBG3vqfLBCx1IfM9m7PRbWZJ1ZuUp/S3UNoB6sTGMgNT56
s0r68bYJ1r5CshppRWRHZeg5XQ6kRaehGR3skS3xDI9X4WNEV6gvI9gAHQ7oN1rrME50fdJTHAmz
9EWATwRbkTyr26SLg56ZtwfCWhEUCEBOAy8Bb1pqICmU4VtTwro3kFee3BBydNq+5ykqs6ZLh5oy
UHzgveAkXk5XPHclEuM4KGtiW87wcnsMrPgX/hDeA9gxwJ9oj7j2QrhqK9m86wYR/bt5WOwxcuR1
2ybosvykbcUidcTB1145lol3ol29ocMT45rCK+8KdyVOEP6ORgzMsqXxHq1smn1berqwH3S/f99a
nKGytjZyAxZqboBDYqiXEwll1arHyyULejQRiH3kOXhivawNgXcYtsSpPQhdCs3qhBRdjSwwpX3z
lYd3Uu7xng9MG0SUEMJkSP5rlN+sBrTx6rMCse4n8jXDPZABmcpr/M2aKnQt0gEpxGHHFXA5VSra
e6aFhacl+GhIZjftwUjebi8/46BCLxSShCRjhuoCdbtMlajkQyRg9asPZDCgGqEhdy46ee7+uW2J
MRjoUsACchYI33Uyo2eBUCRWTZGVfR6AEgLZBCjexiPnAcJYFJJRgAED7/ErAOgMWqwwL3gT94NT
/qr7u8jaRrySPmscEpDSJiCmyF3QMAktRf07yqs8KIy7+hvy3zz2DMPT4Cz+NUB+wNlE6VO9qOjR
nQcKALuKPfFa5rJmSYLUC5hvwCVfSRLqeijFqlWe3h7rsNeqfZnvUX/758sNdDVpTq2gwk7vXcFQ
0zZaobQKE+H0KMDE9HjbBHsg/zVBY5gywxIi0Wwh5lqSC7+YnLXZWLxGPywriFUxVRBLJ5Try+Wo
x96stFzJA9VDTSlDqlxxEoMzFNamIuLcYNNhuiB+d2kkl6q2j0AmCFZs3vGtE5HD4WSwWRkjwnUk
OtBomYviwqWNODISWS3znER4YbRfAP171F512V6AAVvcduIErtepf+g1YdKAx0b0DSdzaa9Z1DIe
TIxpfNf/5M8lQu8tZPy69se/uFKIVCCyb5BxBPGDsjRPbT1aUVmgYBY2zndrurc3Gmt1zr9Pnci6
HAWzLfIiEI27oQoQVkYjJxpjmdBBwoCfB6dSo1OtfaJpaDmHIQiDb1R7KF2O8z+uKWHZz0yQjX7u
VxoljWaxKEgGCAmHPDkYMycU442Cuk30PA6t1oQJjALxN0ahVv9mFHgPAXiCK0ukkzN1nuipZjRg
n4qfGAXALf9uFKaB9lOo+ICBTB2UPEQWbSm0gviVXs5s+C6Dlytj3buGCuQwbik4F7pIkpSrZXSC
crIhyLba2PGz+TLGh4mnVcSqi+ANjBwQKRRAHYlyYJOs5So2HEz9gcjeGnQy9HSPEDleQjv/1Hki
5GSNqXgSDzCZACIQtgBle7nNIOrXVLGknPgmrXDX7NC65nedcpzLqbxBmwErDnp6IKGjwEhtNSnN
azkqAO5oPNUfA2ELfhxalu7qY+VMfplCigr0JZJ7sgvw9jLv4/VH6yj719HTttERKXmAS3eGXzoZ
UkDZLnPfUCByUj/fjb9vuw9WlQi8qv/+Vhq2E05ZVKoDsinyo/FuJPaw2t0nFByzV/Nh/Arf+6/5
voGi5CPcI8c0azWw8mj2aUDCA8Iol6uh10kkCRLqltXqTJB3snFJdofITtDO9qX/Y82u9JnaS2Qv
L92L6dy2zrgBcJnhwQT9Dohe0/AYFPk1c5CjLLBk1+w361ef29HoJD9N2ONcb4wDRfhkSHMCPKhJ
dLazy6a1iHqgMmbNk+fHuPGUryoOBtMeeLUX1pyem6L8Q6rLWZ1CaB8EhOpNCvLnGoEmb+EYz7KL
8VCnVq3iNQMbBhh12f0cJrsuUHdJVzQEBqCPC+tkbVFQRlAcwBMUbye699MUJfWiaYg+av0psROn
crOXbCfa4UMV1M640fYCRNF5MATGTF5YpQ7xOs+pUIiwuiAVati/DZ+HmGPcSBDdgwA+wZ5AwIYK
DRRBz6YoxZOgVuzuY2ycPvVub3KmBTTUJZhYlONoHOnQ1OhbW+O1Ce3lsSIaPPU/f9YgjvprgTrD
plJHHQjKeM8uzrfVb8K7greleYOgtnS4Ds0QxRhEKH+gYWs7fq3/aiXORkFt6HFdyrhoYWKtQXvU
LM/a3l4I1mYCVlQmjF+iRUpVRPV6ia0lwWs5AmJ0qO2wOWThbjIff922Q7YMdfOoJA+Lwji0x9BW
+NKlmqFmVcYsIwMouQaU1JS3299n0FOgD0OwqXg6gdpnUjdoHa5VVcsm1vsA/ZZA3JoHxe032t24
lV3tMQPtSX9ODv3D+o20tguUA7jogh9t0BAH2HLDR6u+2r/9o1gJqvMfRV8kKBb0YadiEwoPxVZA
zaLYhxvpR7gVAzlI/WGXPN+2yHDoKjjcgBfjTQ8SPLUlCwI/FmLMwjw+y42TVB7OV7aNdnX/dNsS
a+Pg3QBCNeECqXSyErnRvp91oHfjnbnTUE5x2kduezLWrjk3Qk7gWfS9xiNiM11Lgg2Pv31SF6M3
5PmnqcB+qAFwqMmnFy93Czu7U/wU7JRP1e0D8Xf3WB7XO+ld2aSgtxQOSi7gdkjzaw90uMRxhgyi
j4xGX3/nkjocltjC2Vr4LRYUE+7iX7GjvWuoPc64LHMv3CuBtCkKNNqAkEN/N/voeJ4d1bviY/aq
h/Bn8dDfZxv0FX21ECq4t9f5FFTfmiiy5c7WYIxXMYwjLDR2r4c8J3aVFyFx5y0Q+I5sc19/WL0N
eKLlLLtkNwv30y9ULEFD2Bq727+Ft+eoM26AEJWsZM8VuFjzt8RNd/E/r1ScLcWVLKog1n0MIBt6
v7jDAULzB8503t7RVyKoiYbmDJqApRY9j6cJent6kDy4XKlSDadKIyulrw5kR1dIbPDeRSedvP//
brjqqCpBdTUaTdhw0ZJFdv5A8vMjdbN72XuJ7qbXpLF/QxJY3mRH+W6BMqmfvY+v+ZbXuo71PrtY
J2pXrpIYtc0AvouK9wsp6EpvvZ8dhgdhstE10b+98Vg3/d8DCtGXy5md0KpRaXNQCEoQrX8MvMbg
nM/T0ZCix10bkcH0v5Z7wZmfMz9H5LXYslM/T7mdbNv6fqoOC+/ZyYxgzwZ2muazwy3HbbVIDQZW
2bVr4a8AZORoK390ENGefOu+1O0p4LajI/N1YxediJZnZhtjhkx/CbOti0zB+7jNdpEjOTwcAdMM
OnwQ8A6qdTRgNzcGq1ZWcDJa+FXoSxW24gFgU/xAgyfOS4oFHCGaPP+1RUVqhrpMoRjiYISH3F2h
UCFulMAM4BcTqHzxckbMo35mjbiZswk0F2XWwQSDmwLuC4/vnQEqhbG5vet500edsSrXU7EjQyr+
JPvCr6E3LryqIhj6t+2wghbADKDzhveuCa7O5WDiEa8rhFFYJsjnzLhR2tr2Ivk4TxxDzFlD+RnS
MxLILXQVokpQYTVngF03Boqrsy/LXqraES8vfUrT09sb6XskiJAiwuOGWp1kiKtxIb395Mc5WLb6
PvanQ/Q5PRmTPTwWj+gLbyffoH+tEHAvH5dNhVh0eG4GG23NXDShsW9P8JVyLtDFEIP8+4OoOKqf
UjOLyA9aHGNjeRnIuJXf3qWb7FXdZA/KR/q4crMoZNluzQIVYcX5okwgFxBqbOynx+/QbT3BXx0p
+FkceR6atbTnIyT/fnYgjLYvjFY4TXm5+Q0FN5unbswQq7icROo4rJ0KfdUJJmq3ureAxbi3OidQ
3exOPrZPDUTGBwhHZBtpH35Eu3Y/7MQfnHVkALIu1pGc2LNR5gWgBzohUOQ7zVX9bN/bkK7D7crz
nKwb6Ww66XuhK5JVnsIcGTAPqGzF4bVVPXVVvLE5Tu70bCRjtLamXmIkykMDSvGMp1ro1B/qHt03
qnt1B2mh/ewrz5ozbRY38fPSVr3yO92s94s738cBsOHQ/YYY33e8LR2u0Dkjk3Q+06eX3dnvm7tI
/w8tRnYmR7RTxwA72HSLnWyb3u1VZbm/87mmDudajk1R1JiKwdN27RH3P6TNF47r47mAUyRwNqBI
7ZVRJD1ND/OvY7ab7c4evRFL+xsF8p31UHCCGt6oqAM5Sv3SJDHs9a7uWcAvknHxyIrEhdzaRdSR
VMXaTKwRRlbJFu7XfQYbtxeHoUR1ceppgXZtTCQMAyQsVODx3Kkf8Oyp9rKnu9pb/SCi2YczHsr7
+a2Cext+fRk8P8p6MYCoYKA2gLo55A0vzzykNJsZrdEBlZdR4ESj5srlDJFhQTs1gkZnXYDaaCge
OlBLfaYB1ERIOmjr+RH6IXpebNEY+rl+iZB6981HKfYEyxYbB5rrWuyJ4rEMC2db2tEHT+yf4XxI
R0Z0g0eZBxxz6vpUSgv0iSEGrN2GPCfwPBw3eq2kCO3acwPUiYsUYZLmChwKHXDR4gualL70XmyN
TfyzF23/pULO2FsCzY+fNEdR7MbL7tNdhvTAQ86pzLHixovfQp2TeR2FEtiCLDgQTsL7YW3dZfXK
xJ2OfZfZXUz+3F5wVloKNqF4TopbRBP9cktVraDoWUw4JE68maHOgg4HEkLJTQKhMQsaD11oJ0vC
MctaVpRSQZ+DSrEIkcFLqwJg42OSEXBDgsT8ppw/1Z5TECafoPwBSs6QJTYggSxfgek1c1IbowJc
pq8eG3sOXSmFjn0VEPovR9GbrAtlCl3HUZ86ESchA3k5mqnqyiaW6iJoGxdptgxqrT/Efg/UFGex
GI6USInBC6FBBPAnVCI7ydVwbEOUh7t0Wya2/Kc+hkhSxY6JPjVPERbvx+rPf/QEGrXbPHVnzpwy
fCy0GlEKQL9HDTgL6rBkOtokjuFSBJ9V5ViFHaV2zpN7Z0zmhQ3Kx+klKm7NDBsgoaIKWQCXUjro
lCzyyFk8Q9SFIXbjUoQVDKHWDkIHIe6icVSFRCnnXPMMUZs9lPVGmFQYmhZ/FdEgsf6cFldfOWeK
sTikfykACgDBADlCjacWWn1uJKsIoia1gXWuuv3QHrh5WJYZ4IMl4PagLmLR4WAdSXWZQjsvaKRD
NT0qhot9zpX8YPlCgANlomJCdGVpuKjRx1psmqhswUPIqat/CVDjRnck0TbBkIAQnGCXud9AYvP2
GWMcsQu71PZb+jWMxFDMgi5GGRz5Kx0Ugm7Hw/Yw7tkLM2TPnIVgkCTM0ziSUPTab3g4Ffa3oaAI
ZjL6TtDlj8qaO2CslywAI1AOeFihEzCA8nb46f/9PE3frzp9lMIc5Zt8t7yqfvG72FtO/gy15YfW
21eCs3jWrnd4oFQW/OrCrnw5ZYXV5W1ewG5ng+ngzjZRHlLt3OMRoRk3B3YcEL1AriANQWuzCKXY
S1EG7Hh46EpXIN2gs84FHdW855liLtVfU3TJLZJjAWcAWF4wpbLeFybn9m5mJfUAXYCQIW4NaGHT
TgFdc7uwDFG+NRTHCp7qu2wveMZ35Xf2T6UBwVbcqpvEvW2VcbtfGKUcnlmi9cBowGgL0eennjMm
hgMirW2BuUUiSEch8XIfhEYsSXEKxK0BAlQy298NTqlabG6P4doKmjPICoEWIe7EDF5aUeVEH8wS
EcooWVDyRtNSJXV5FYbr5UeymOCfNShNou8AdZ+brVyjnV8LolzyyywO4cJZiGtnhu+jWQb0eQC4
vwIlrOpUFehKBiTsaCfRDs5Seurc3mmm37dn6/qKuzREubMxFdA2SANzsZ1/j6qjB+id3Q12jgfD
/2aIWvy0WOZh7TGiFHz4eAG3NXFXnqthrT2QpCCpGJA0BUT5cu3NCi3HrQLAy84TIOknObx3HHO6
zgyQfXHm/UekE7KZoFXrneQiyQ4BQZGThD6Bdy/dNJbkzAYVqwmikc+VAhvVXrdfVYhFgii2P1pe
vUVvg9wJ7cHuvNb5VcITOI7poMDZeGjeLHB+yemo3Pol1ObI6qpNuwq/pA3kxe7umrvsK/6p/Olm
sBVbr96MjoaWSE/CswlOI6+iwqioXk4EtWWGzIwLCX1dkVMxoJkMbWO72EP8qagdIvMmgMRYbYoA
wUX6VnutnWBLgWv8kGwkv/xa3+Tv4lvyJGR7eH6SeTwNbDOLtGi64g4MRaakgwBkNDQcXQ1BeyBt
9Z2RbG+fGcbNSfrkQCASVwkwUTSikDy2wi42AFj/OXzifVf5dQMKp/S0vnFxmayzc2aLptVXfaom
mWyeuL9lQ8DxmrQTNU5pllHzw5AwHtCkwbxBM6XLE1QBVb6OUlYgASsudh7ELzJUA8bvCE2PJ3fk
0V+vbzRiDpQbXKKYRPrhI5uNWkUE+lvkWzx9FgK/ub1ILAsIOdC1AqUcdFemfE5d5sB6K1IRLNm+
Uu1W3CX/4kY7t0A5nX4oe9SK5CKIu0OVeWPrFOGu5OltMVwbHsDYYwoEr8GMIfvjzLVFuTZrioBX
CLC/Q+ss48FEXbgJSl7XCcZGA9kLaG/YIK8Ryr/J8lIIaSjgVSX5IC+k1X403X/BVlQurFDDMWot
k7oVVgppr5U2UkIyugzythdj0tBqDxBPLD8hE1IeMprVNrZqJGGqfC/OtqB8EXiXcRw4tydjzoDh
A8YO9AUYE6lTE6lrYqp1mwXvveVPzX2tvy+8dDkjpgGGFC4A+C5C8aTcbSnWWi/rCP4Wv95yQj/W
PIFtidOhQ7blqhWAJo3d2od4AvTdHq92yN1ad6159+f2UWTNkobkBjBTyIIi13K5hZW5LcJmzCCT
8ASe1aLacrvnFVVYI9FUsKwAKkbWiJbWE7K6lZcQNqR3w/xunozhtYkCENRvD4VhxoJ0ASGrQBEN
qP/LoZS5NXbzECJhXLpoEaFAysstrH8cZaLTIGEqYWkglqBTDzMhl9dVbrGrZD9B9+cIqtiSk/++
PZLrRxmMEBlC9Fgh2SdqWxVhPotpFINFBKzJSpJPwlcqeESd7EXlJQE4xmj2cNGalQkAcR6EEF9Y
7RXphskOcwf5rhbo+IizSte+H6Ic4L7jTYMmKAAtXq6SGhU62l82ZeAK3fZbyna3p475eeTsUDlA
Ah26HJefH60JaE70DCeMawhjgX3zL0glGAEhY8C1IM6gX0t6DgBvF0llsFSepRITY/l1exTXfgVd
8/Ais8DjJ8r8lL8fJKFeo0EvA8n+4GVjrk/85bfJv59dWolerGpcG2WA8y6oB2Qbu+IAZZHbI2Cs
gwwwJuRS0fSPwAEuraxCl+mDmJbB3PvjsyDtH29/nzEKoFuQ8IF4H9wXXdbr5GGtdEKJ2ch/1PcP
ztdZvx4kDMgWgwSFXnnUHVXo0C9q+gxzNGp29zsVB/Qv5exU5giQd0GcBdLbFRPd6gelAMWuDOrI
7Sc/Ue/X9tX8eXua2AP5jxHCeqeOQwom7wK+YEmqeL21SabnPuWYuDUOYoK6QUQ9BWOlwDgQBCG1
XKqHGhwA3ongDYRyG1oqKMY0ESvyI7yUJe3X1bs9V9f3B7IsZC0gkHZqL3K5ZfMoRR9MC3M1i4EE
JSmwgSD19KmGL7ftsCaM9M5CJQoSg7hGLu0oU7UaddOWwWpu6/QhvxvWTZZxjDDmC2BzhNfYWNBt
OCnNnJ3yVtfXxpiQF03G3pZ3IWggKYdpwDSBsAENhpFxg3AjNY5lGNA+BPdtZxuhqyI2dW5PFMMA
Al48QJAyAjqK5qCK0VybQ2Qh+RX7Vvqgd7syfLttgrEWMIGMFyqCoB3R1axskNtymBLctKKvFyCZ
f/WvIk8imeHNL4xQMUPeVXE5VSlJsYxH4c//NgJqFcSyt+JSwPW9omOofFi3I1QgFE5Vh7kSyA+i
7ocIC4WQy6XWI9ToFxkr4ZbivTQeK17LJ+YUEb4pyjkgNdOSr7FcCWOuI8+ZidvM0Qf/9iSxP08e
GwinQAOlVmCIh9nKpAhRLlzHYXj+375O+aYBnaHXfMYmagDd4eQzWDMPZjwR75MQM9HaSlLcT3Gh
dYidgZZL7ouXjEf1Zs0NqtMocULcHux7agOV2aKGdYskhjg5yEnxoLYMr4rnF4rTKC9AH9Kgpl7U
EMsmalQFsfXahvZa7FK0xpi2Ci/PyJgp0l+PdD0Es/uqdfac4r0pKxn6864O7lOjsK2Jg+1heAsN
uAHSAADBP5Kll8egjopUL8q2Ahhlv8j74rODmCbnPDOGgZ4JAGoi+Aet58ojaWFaVkbaBgoiWGN9
HcfXVvBub1ieDeo4g9ktd0qatejypjh+A/aElHE8xvWuQkUJbexOZSVIR1ARVJcaer8oYwWRK2mx
e95i8z5PHjVn15va6EkUD/j85HXOwInMGAk3xGUWMsrQuEFPWrooVs9TMeu4p4N2dEw87dFe53Vs
IHcNPdqkPEj/tOsz2K6n3Duo/ES5nVZnlUazDKPQGIMMUId8M9WbSXPW6CDonBuVTMtFdhodEiCG
iNsObULJY5yatrgD4h7qEUGeb7Rm+7lkfrjtFGdSvYRX7rvaZCjFQNcGdzfCEChHU4dFLPUqnbtV
CSzN0yenC/2J51uudgGqYpDTxXHHemG7UbtgSZJ4UJpSDjYraG23z8iV3yLfJu0eiEqYjr1wOVXD
GhVhOfUygg+vFtwUfXWPcX73etsKmYTzBcFC6BoRSjWBwCaqwJdW6lQMIUlV6nfRm1F7G3Q08sbD
+HHbCD0UGEE2V4L3w90NIB1xa2eHRTCyYZArw7zL0Kwpcg9C+7TteconVyMBZx3vJST2kdwnYgiX
RgpFnVct1QQ04+qa1xGd3rei5AipH/L0Za9S/CDwa7hI4IpPLSLpfHjdAZpjIjIkcur9prlv7PJ7
ad198cCT77kqKcMUkYjHCxxBNJ771A5TgWcpkgnCAXFoS+pOisAY34mqXRytvYTOQF/drzB0N+Fj
+VvKjreXjT6s/7GNFACcKOmMTdnWyzDuJBWk7qFwhdDpqmB9rCTbSv15shte4Yq8BC92ImQl4ISI
9opxEnq/XD8zTCI5NUCCB30b/JvmkNuNE+ugx/ACjiv3iu2hwONhfMgIQpaD2o8pkszt1EYJnPcc
hHvdedJVaG4JqETx5N5OpQR6WHjWmVhEqAsgvLkclp4uXVKVHZrH+s2T8i56aWzbrbF5bL5zJJ+P
PID39aKRGOSvPeKyzs5api1dKnSwh84uibcpNPR9bh+t3yqnPcYVZohMIq5VyABB2w97lDLUoDNm
bRSAABsP0oP+Zv7SXXDfxG3rRPj/9k68AlETY0gOk6sQ/13T1idNjMpuJaBm8zE96vsIdcWn4ml8
kYIGkqgV9NKX7cDbkyQOoRcPGRhIEEFuEtUCKnthpKSxASHigBWqL2CNTMccxNBup3g8HgVzPs9t
UTFRvabz/yXtunZkx5HlFwmQN6+UKW/ad58Xoa289/r6G6y5u1PFKjSxMzg72DFApUgmk2kiI6VU
gKzBtugg74a8IPpHm0Fr8zJw7LNFd/NcFKOTTS3KbUt7CRtXw9St38+KfXbx4yqeQ6QnMXACKQZm
HZPWlvC2RVQJU1tx5ZxLYX7DUOBRp0RzdAI8juVSw4sm7TANAsBdMyH5V2U6+rf5VqI04YSF+z/z
EmM5lOSQ9gkg3Y7+9ktpadbV0zxIWA7lQ9laHREX+cHM32Wn++oTMvGg9dfv2KVAxuqWYlyrfUIF
PsrokBaeAEp2ldXvh3TjCcN0CDo/ngYTdBbU5bLi2CwqvUc13NRJ5pr5feJhgqHxPH8HiQ2CFY44
eibMRboQxxiLuQikUBNUyq+2mY10Of4JAFob3BYjTxK7TzZR7DWl01XrxPtd9JXvgfM7XyjjRpVg
SstGC4AEfVeGWxA2fwEqY378OyHMg4KmmjkKDOzm2Cz+xO/JG5Ct/v3vMm64AnAD8WrhmUQyCinC
yyML0UY2468MLaMKxmDOzke2Hsk3OkkCO3c1TCLkDcK8wqtD+S9EMloyJ8GUqEOU4fHqPXE9uKKL
6TEtOYKqcjWCjUhzfl8k3ahLPUG8owN2bYDbBawVjEC1s9JW6ArwZU221LpGt5/Lvd5xIOTXthYB
CJLriNIR4NL0HrOVZiHlGCTRb/tPVb5T7ZVkkGCV3xc9Aa832JY41+3qTp/kQQ0Rk6KuwhYjzKzQ
k8qUeuiHXXyDTpgUTtk5s0B+377rd5IRxCii0qmx7FsQVKRO9ZzZ6ir6tlw0q7mR/fQjOonHiR+u
rhcjkPG6gyAKq16EwN38eQwdac17+q80ggrAxApU0+BRXCGgRV0NmqGS++38WUTgEi9kx+Vs2tVz
yIhgHhSxQHRSaUq/DaP7uHGi+qiqpF1u/Z6UKemfg5cRY4e1L8H7l4IZq1hqVTCnAQRrB9nC7Be0
3IWV/TJ4irjU1m/1O9pxOSKvHk9mrcx5FXB9s4xuZxJiIl/mWKGtvpaYcOy091a+8GWORtKbdHGh
IU9BPhWlRNQ2cOkub1oTAvgXB9GwlTEDcKVveKiuaxPFCGCey1CRhKZSw2Hrj6uyXBWjW4V75X14
BBZmL26eogPY++9+38Wbi0JmBmgVBOcqW3goo1zO0hyL8kdbJnBxap6/e0sl0fsB+BgtDVzV5sI8
9eUeSfvtJP0RaQbDk+yahOQnBXZQ/YMlcSTSbbo6p/8IpFW0y3MK+2Rsa4MKtEuMCI5s46M1yIzm
9hlFeY6Vv2UO/7s6CGNeMlHvksGMiwEv2fRjETL+vHMs/A0JAJDBSTSAjELYwFzptIiHKFKKEcFJ
/9ige0Fyy8puMLcn45j2a0/KAo7Mgh8K3xDtQuxcICHEy69F/bhtMZEV7CJ+sRCF5aiTGR0Tq4I3
o5wrjzEa9TgO1qS041au9xLG0tmGZfd7MduFDREwGZgXA92w8Bfro5fhLKAcfEkfBq0b0ZHce40d
H4onY185Pjq9JTqyl3xlgGr/r/RYtAhKGbHBaSkivcZmc+aqTtIuH7CrTrUryfuap/DXgfmlhFOS
4GxdUwDmzFLFuQF+6inA47YfW209vbaY9e7bxcvvJuOK9uivBZ0aOYBKAOfC5Ta2tdpm6oBtHOzw
OCz6Fa405lVriwZJN9UBtc+mWdRusd3PI/RI2GirzCm8r98/48a9wLb+5ysAILn8iikV6yTo8RXp
qnwcXP+t25boSvhdyA3zeCGEuXw+Mo2VBiT89vFo80B1N7QRvw30Pi0qg1uEcXBQRe2n1oJedOKi
GR3QtjYWacGozOOG4gmi//1MPWo9NutymKAe3iCQ1bpb8rB7t56ui7XQwzoTIYxyPyThSHVctmOo
g+ShZ8AJ3/sUlImY+h1zjPx14ovqPNDPQA3BOOLvLiUqUyjXcyeNW+1BWD76cOPRyX+sHGsVcfT9
9uLORDGevJxFaViNEIXOQsl79B30bS/2LsziIt1veSzkt6zixcoYncurKI/he49bQUIbry3Njr4V
foTMKe9ymzfp/voWofQGkAaSKAihYZ8ut7FoylEJCmnavqZe69rgFuF4TTcFAFQExxftKogYLgX4
kwjEdaBMW+UVvYVjbCNvfuwOMW9ayxXHGDq9QXr7tyBGIWSxVcVpgiA8XrLdfgRgW1tOzwqmf0Vr
Axx20arxvmvX0EkFN8exjsPHg/4/P9b0I0wN6GLA8cCGerlaC/Tyo1ZjO2UdoWxtqxvB8Tmqf0VT
eFopIMy0lIIfVJlnTJDSqGxFY9qOIGwz3dZrKY8HGdamPe3JbGsuQMDgf6jdHD0KCUh3dLLOybpG
P4qBz/kHR0xLfEgtAsOJbntGhyYpU5WyqZB/BqPvo4/e3o2PIcPW8XdbfNVAiOoXAMiA4QAGh7YH
dmCGMcizkeTJDHpGgRzyVeuJbuHOsDaC+915SmhPW4nb1Xfjdb0Qy5ZIgkQXhrzN5m37aT4Nuh0X
S8Hwlq1dU+bHkUQCpoVwbs11hoSuFeE8LfXDZ7GYx2FOZ7mc2nQGNWLhtqFThMsSfrPrP4T31tq3
H7qH/C78Tni27jpGPfXNAjCLNlAkLRhDXhpKVhhlMaN00Xu6u6sPCZqM8GelEp98YRIKlx3w2kJc
imTUx+wUMKUM5bwVbWmjOsYa86IIL5V7xbxzUh5s5P8vjJ1ZUBtBAhpCSOnc/CDbjzMJ7Xl5uP/o
yVvgSHa+UOx0UaCHR7E5nsoV/weVjQoxrRJjrpfIAp3zWvPRgwrZo4cY9XlejqRctsvUMbxDTpS1
hGloupevNZD0v/As/A3DeCmdeU+GoGt6IYZ0fY3Uv12BijL0ol29NJBJGW18gO3btaPu4p2wUjdg
qiY8x5se4WVIhk9AcQrPFqYggB/k0ixmYKcogqbCFfLQGncYPdMNPM1p3HKFzi7JQU0bIRrcHxkV
e5Ij4+hybMctJQPGFcUkCQA7BPKXX5BoytT0YT9vi2fMKEnu68f8KL8bvZPvhxd509qK3cNc5pvh
wO07pb99vfq/ZTNhjqGlZq6K3QzG9IpMC3lRg6JnXPk//ba5w/OuOiWIQQP7/a20nzWY6M7+mkjs
Pi32T08mOKEt+z4l74H9tnjECC9MJkfzWWO779sAXDXbfb2XPc1uFw9Pw0a/51n3WxbhfOeY16ab
U0MuMuxchj6zdpNtU15HDj39y/0B6ACtOBiFRQNc1talmLTqq6FmblvVPoJQZJuveZwNN94OFH/p
NF1oAPyc0xzFMwc1khs1NYbY35pP1bPohqBLa+zUG23Rk1cgVSBuiI7wgWNOb9x8iAUoAWgzgCqQ
7L5UOy0U+7yRa3/rlaE7v2QVWfUf6iNMedrYi5JMK/VlaonoO+BOE4483o0bVg/y0RuA/gcMBwUf
/KV8IQuUoctaf7uxUkyElp+FffIn/0J//8r6Y+0Gp3isju0iXjZLsNQcxT2vJfZE/MMcLkCO4E6k
BU/sO/OgSG0pWYVm+AgWMWf1EL2DNM+zDvJicDUvum9I6iULHV35M4nI473uBOS4f9HJy16ys+Ow
AuGTI3s9qJVjMrsybgfHMlyHeMiu0HE8aAoE3TEbSERimfrtKFhbdSF42muzKJ5KFxilF2Ds9sVD
vpCOIc9ZveHjXwpl/ERQsfhoQQ/8bXPfbuYFdMOl8xBym4e6uKWBFhqScPoGFofmrUsN8It2aNH5
Lmyzifi78NivlA1IF3alSNSVuPKX4R4sRU/qJjj4e2HLw0Kwlh8pMYQW4A+g4hEDMHZ3nIKyBkVb
sKsfD2bsRDt9lUDTsdgPzjneloTyPS1y09Eelwst0cGQl6GAJSDRvQXrqZc6sVNv4P6C/RQvLHqG
CRp2D9axWXJksxbstEr0lCLFCU2CIbuUnUpjjREQWCUo/eCcHvx1t0ue0PujrtCbt4336b5blbtI
JNycFvuwUdGA11l0Ggdtz2OeVmBac9BclcFOI1K9iz/LF/+tPGCWjQ18zXpWPFA/CVvlafKEFQ8R
cuINOr/crHD2cg9VN5klhFdu52YuxswesnfUQe1kF221ECNA3qdN74oPe+HYC4QLWmPfJshHlwEA
PQoSlwiLmDNX8gHMs50a7Jqffj3bHNzlVSs8/XkFWXHam4YpHmz9P0TfAdw2zIaJV+ai9Mz17GTr
Zqctd4Krf6EbFhMC15Yz78q7GAMbfLiOyyViIARk6c5CKuJ3Nbvy5PA9dHIfeiOBbQQsgVlunYVG
FRRjtAsxMM4G39ZLC6wIwBwhiVTAgZHHLF31MLrw5H6mjehgrHax8Rubo+8npbo4d4TzyEej3giy
Wmw7o3SSJldlklbjLiMFvJHGBtkNCG9kYPJ1e37Fv/7zcXybnAQfOZOXGjWZEOCP0QVhPgJUnXwL
dk9eZhTBkKJcdsRyBth32xFhBDeBU8IrBRcR4drd0+wr9svhgYroOcPge2B+Lm9q1wpDaoXhtJvs
P7tN7yzt19qZPzs3WMI3l21MWX+JyB+QuZNX1SUHL3cW+kpD9//h8YA5jYSs/jyuPnsSOi89apEP
d3cKcdbb3n77ych68FSik2Nmt3jAUntJMyp7aYG/rZ2f3n7/6dyEaGBRGOwf/YAOUU/BP35RnNh6
sGvvwSSjbZJklZI9XEHtgHBksVUWL4PzlpOnbUrczv5dq07g0V+2hI1vhb4YOtUIpt1m92cn2mBT
fi7Iavf1Z7W43zm7w6p28b+tu16/L7bf9eJ1yXmCT2Qyv30B4yVl0Rhng4Qv0P+0Tr3V7dWfg/ft
eUfXQcG3JA9uTxY6WRB36e639vNy6xJyJGuyeHdMbjrjyphDuc9UhG2V0SdVDYwZX5OAtO/VAI3T
7xt+gjz/tlzGo85738dYIgjwnnOo1u71UKBguknIzoKePaKIZNtY96vn3be40tuFe1wvtg8vYNvY
PN1BD754Pv6pU5T5JOAHgHaiY50o8d3ltTAEIx40YU53rwLpHaddBRswGO3Tw+jkJtGWoGe3K0da
1EtzhU9qF2ZAfFwSp0Y6oPJ+4l37lI+cJMjV0wZEzwm4L2L2K4jyGN+hMiwU5K242ekJQPWPFhpq
wbJmEp3HXnmFNQAcFY0CGibOo+UZzjKz/ErPjXK0ynaHkHSCFQjcxDYd38l22QqPqh14PFt+SyTK
yLCikCoZGNR3ueNaOYeyIRTdLntHxqxskV3RXDhl05e2GzyfiEsrJqHkhRZnV1n1Rp4e+AP4R+jL
Q/PFyTU9i4QkTOxrhV6ODz3etNatO9Lpyzpdth1Hz3mCmOPTwiQdAfpGV55qN91BQWvb5Nayp9ec
9MKVj4vaKBK/iHTQ1wN0IzspMptCqc77fj7Wnxa4Ft7mL+lBXFuYfoFeupW86gMiDsR6B8XdY/cI
yj7v9xt9xVRz+gDAYul+ahQ1eHmYqjCHk2qO83FYB/cq0lh4joW9hmhmXpTP++iYwfuyVs0y3mUa
5zxPB3Z+d5GkQ2UR7Q5obAJgnEXklJ01ZmIiSMcCj1a1HhbF4MYHTPyKKy/lwnKoK3slDYV8Hb07
wEKwqRxlkkKlnH3pKNXOoHuxY/xBBJF64rZ/GnnSWJ+ejhgFOhIND+CgwehaxlJiUHYdzrkV3JUg
bQjw5qLXvXMyABdLR+U6B2wkiK5FJOiAbEJB5NRxc3mKmhX5opl08V3xHL4VFTGP1Xf1NLrdKl2b
y/bJp0zvHM252k6kxVD+AzAdU+zh1DGelDjhQCtFn3ed3bkDSGSRTF5JIBM6ZJxbcrWXkESR23R4
OmDHBrOXmVZkRtQH4k4hozOuhH1km5645KFYWJccDSoXYhgfdbIMEDYLAha0Hp1kmYCFkeN9XtXj
/hJhUVQdhoshuXF5TlZkZKKgRuKuXeGOI2Fgksb5DI72GiTU26/fT+j2ev4rjPWOQkuJ4mLGtiXL
0LFsecubXHBlJk8b9rcA5u1J/XhUJvF0LoMLRtat7PCINq4q9syOsY9NJVpzMwyhuDMe2oJklU0H
gtyPW2zfi3/AmHisbHCiY7gJ98OndecD4IRBjp4Bdt/ft5N909kvYR6FVgvkKhticdeA0JuKtdaR
w83p0D27MFLMnjL2eEg1s8morrfOgJyr5pmO+klkNDbx1nP7Vv19esytKgI/6/oY65nsYBODoNy4
k5cCMri/b9u1kWdWxFwrIW3UvM5xguh7dmYnRBpfXuXv/YKnjqfGy9/2jrFIwGsPpdZDkn9nnVj1
k6VEgrvkqdxYe3ml2JUnv/giQjZe2xPvJjCxWVA2YRTJkCxjKGG5UdDHwt1Hnv4xtmMGP0+VjTiv
2bO8bFwqH/4xsXPwuVFUWm3re+uoNrbVOQF3fVeYhZPy0/Ad6W7qsTBpoioHx5kWplQtMTB5nTry
qnKMhQkiTe4xUv/x6hjPZDFmRZb9qcnNRAScqXMnN1kaS9/Jl+FScQuHRzB9/XLC6J8Jox9z5lPm
YDWYmxgLW90v7ziaz1sIYzFqNWkqJcBv93hOIjeD3g/O6AKtGDhcqMet5xj+hoF0KTLm4GO4XIil
9Jkg5JW4w1Ah1OdASbRJjuXOt7n4FZ4kxkSpQg+nUYEk+ko2xHeAU1znqOzybtVt03G2JsZESXGm
iBVd0+D2q4YAnrXrQDFRL4p/4mGcCWJsVOmLchpMJbVRo6Pa9Lk01u2/3zrWQuXdVJgaFtQ7/Wpc
xQ7gez82RlLfc1SPd0aMQbLG3pJAWQ1t8ApSIdFl7ZF0s9UlD8F38xU52znGKnWpnuZ+ghV1eBVT
BJ7wAe32TuQs6Kbx+1sM2wPml0KHuZdYz+jQx1deIRSyeZbnhhWXEAeZOtqvDR3p08srVJo9Zq1b
J8UO7RhCpm328r8fzIUM5mDmWNWCzjypdENiBxkJQmfk8l6LG/t1IYY5ltJKNEzuqOmxNOjgFPH4
DUuuJaA3nbHU51JYhFQgplM0R424qyhs3m5Ru5BQuciXkT3JyANQnDRn/6gZ+00k8zh0SQ1OnQ4L
Uw76HbWrgp0v05R0juisf3h24da7BzZsC9ENSrxI1jP7KPltEBe9Qd89INvR4DbiFhnvkZNy/bHr
XAAaHM9ksaWYwYoTo2xPsrJ939vBPTpjnQaxI6BQW/nBP0h28YWxB2tx499zje3Nw/x7qWwmKcua
2lKCk3hq1lOn2f11myuv39V2iDiPc5Y3fF1aXtNoYzXt4WbuAip+Uhr3JjY3IircJlQAkEBUAD5L
bV4MeQVLggdDo1UAxBGag0STeR+lsIqSSI8lvCWynTqY7fchl2R4o/OjSttEARF44w9R5CzyqtDE
ymVey3nUhFwZIJfCRywL8L0Imd95O+zxqG3lZzpGdDF0GIHmH9p3CnNrOMWg6xwPXTrFb1MsPlwD
Rol7ScYslQnDC7q1dihDJ3yM7qN7auIMtwEP8FSQCGWB+3xPyx08K3FTr8/Es7ZbaNIgbJNE2oVo
sWmdXb1V1+02WnqetF+Mdvgu2dLPjHPndvPeUmnU1lDAR8lJwf9fGnRJGwpZnBqc+R2mSy2bXYgH
11/SOywTGdUankpf1d1Op30mkdlqUe+nQIlazIkIbR3Gd7CNh2FB/Yl82WBMAKI6ZEskomxGDJik
UaS/BLWjTvxP/xOJr8rjBydXUArmo1jK/ViIwlaYsQ3WUjuYd8h+3XXr2ZOBIwmdVARvQvM5Of2i
RHmrRzRdcenxr3LG7CcwZnvwo7grVHzC6KROCDeh2PlHeTXboDrZCbgQwiPvNb/qL2RlMq49YqVG
F6YOau+CoCdZKqcot3EmR0Mb1AOvWeKWt0qHNv1H21gLY9SKNihmLe3+KJsQTjFtSyptFFOXHLt5
I664EMSYlHbGdMVUxMIUXKdi39gCinYYYJ4SdApxvaJbSasLcYwXXneZ5c90XQNK5SPOLkYtucfy
sqMPewEI4upfLpBxxxHkGJjVRk8Ol4XGgACw28Z9vpwcDH/mubBcRWH8PssYfVXwoZygvXCyveX9
dXoD2muENY9R5qqOy6olY5TGVpmEzoCJ6PAQ9avYJJY3O60jkMAFRd/ShxEQ7jT4t6VtQHkCJ0Wi
ibvH1BKxjtS5tjKWygzkKKh1nGq3bk9JGR+Fsv5AjZXqCDvJbo7UDliOwM2kXdXsmC1g/UYdXQlW
Rm+meeevqz1MoasQfR+8tOgCKrHrB+TYDqi6LC0bfbr9On3WUeu2W7fqibHunBSwlMAu/2EC7lzb
WeREVg2mpfVQhsJ9bkAr5TvHhXZHZyBylPyW90ObCiWwI2FmFwtwKzE+IkYLnrTT0bVrnCxGv+4B
KoiX3CwqTxaj4bXQDXoT9dQJ6R3pYfRo71PvUPufL4NjSwz0g9BnMcaFNrjpI6rS17r291IZlTfm
oouiAOK7tQXIBbK2ePTi/5Ug/y+t+lsKo9GxrvhRnmNDBxtus50fojtqFsFycPhHYcjZ4bFPKmy9
NOZgpEC2hSY1+0ff6enrieOTifrPIi3MhgKXLjjnwGfMvJ+pkiK7M0l/3dYYbQQzmkMCF4e36nEf
TI/H1n3Ta4PLCLo8cGtBJnNm2WCAznUQJCCIpp/RkZ+VdvVIC+nVVpjcqCTLcld44a5AlCcsNJ7P
ektj8ZYCo4MKITKOTMKxm3zLyspQ3lm4GSY0lBIsRHhs4KVzkj83H+5zWczmVp0ppq0O2sxpgXB5
Z9kj0AtA8vKDEHrP2ItwLolxSeQoGxs1xqpA1+M17/2jAXyCj7mW7U/9nu8rD7NIsMKJkz256X6d
y2WCH9iZuOp6rLB2/Lti38Mn1TaYSPxjgCpA+RZJC6jAP7BvIByj3bg6uEJZI+/7vpTUWifjnQMy
41CsAyBDlMU8EnHDC15vGZhzWcwJSnrRRtXcQluWtBIZfTerfsGrD956Mc+FMIfXa2iPSiosiN55
ajrh1i80OHi/bxxPDHNWWt0MflCc9i1B4rtfD45MfFd3fxdzM7VxvhzGi6ynUjayvJdRVe0PzZ2y
CdwCaaJ+ob5EHMZM3pIYD7KVB9mY04GKgv+P2YYYLzdC23knxF0T4zhGeONMDcgNvKnU3w9capZH
DP6RdtU/yeSd7x/zpiaZUBVSgEXVzugM+8gNkdsPl3De/qVCMJa4yOcGbU1YFIjRtjQhRO0+FsUz
g/QUrozT2YVl3s8CtBTg+cCCujV905Kl+j7taZDaokjdIWyai4X1xdHCG4lqwF/+ayVYolOl96W2
CSGU1jtFJGYye15PTo3Gnt8l3fK7gTvFcDBwEoAIzmTOy8jmLkzVSUaNbtgnSyAJtorz2aIED4Si
T96fcNHc6uEhcO7ueFt7wz5dyGaOsBEwC1PUZnm3eS2PsptswOcAgCmgl8BOgTcodjMvXfD2lloK
5kAvpDIH2hqVUsojVoz+HVtOEGf4OMdmmx3HvQ4nU3n8fYtv5djOBbKZnqY1e1lD/9/OIDvJCTal
d1gd3XLfHJ+WX5w9vWFTLmQxJj+eTcxUjbG4zlWRyYqQIo0J+sM5l++WH3Qhh7H61jhGrVpjTa8V
Kd9EW0BNfl6tviku/+1N9grnRD3iA/7L2c0bLhCmDoAZDG0wgPmxfLAREDESer/ofRwRoQHIuCs3
7Z7Wr7mwA/WGqpzLYiy01iRKLpVUln3Kj6IZIAaKqMW0uX6BaqVjCfwIiFpjVj9BLIH2W7TFgn6d
eem6rEsyKVblnbroEf6i7oaM1Oo+QZwne0jQOSLePc6m3rqJ5zLpRpzVe7VEzVWYAXknHfy77L4D
jlV0FeexJ6eu4+cU5NrtXnGHJUfwLX09F8yYHx8jRNGKK8nAKfvrZPORuIEr7qi96wlGwDmDEy7H
fTgAOsDVJN6iGfPTy52IgWiKfGp2SPZopMFIEWEPni1MFB3pSEHdUzAYD9eHZxJ4ohkbpEqlnLcG
tXwfuw/FoY1Si8URieZx8YCWfZ6Rv3Vnznb5dJvPjhcUX4Va5tjlydYXIGeryOFP6qzQ6gxjq8PS
1zQ+2wzk699u8qkQcCY6bBWjlzBtDO0sE4puAplXh8fFkUbV74WjIRl4xwtDOTp1SvyeiVRr2RhR
C6MWAgzYJEZDYIfsLc8jvWpBRGQtg0WSAlUpfarJ2FqjFqKqyDWqP2lBYnRYH7xDRL7BSVC7ukQb
PH8414Wa1SvbcCaSMbtKKylxFGA3UXhDrbxYV0gbtOv6Xl+WNrdCcsv8nS+QsUSjNLVdWGGBYYgM
p7d7DE5XQ34VP7W14PBa224+lOfyGHNr9WB+LPz/1xXVBu+2W9jYTaqfKchbfzow7v6+ozcvIoC2
loQpZQBRM/ZHQEBdtYIu7/LXAGPMe6d8AcKxUlydxzN5UyvPJDHWJumKwVIqSFIkkqFlRkOEG8GY
f3ZfEY+I6eYTciaLMS+iXte1nJvyLkLb8fZ+KNHM9K/2jXVQmyaYVT3CasrOHmUyJUT9Mi06B77k
mRDOxrH9nFoUpJoRGjR6iTLS7DCEq5yIEtjTUuYd0ulxvbpgoL1A4zK628HYffkQ6s2QW5kZK7um
QjVSr0gW2FVERM/EHyQKD8MLTwVvJdoxl8ESRQNdaSC/Ya6ZJg5pKSWhshsmN1sOsMcqnt3mswJH
oowYzXrjiby5paqFiSWUthCNdperbOKqVrs4UXZW5ZgpEVUn10j0NT3GTyNvGsGt6BPM+uiLQBcZ
OF1ZdqkiakzQZZXKrvsJ7rNlvxT2yn58Th4TTzU43uHNhf1XFuDflwsb+m7WBivHVqJ7siDSo66Q
4DH4Kpz/lVb1ZPzPJDHGXwhAvW8MkGSatgbysc/xp6xIKnu/37NbOaqz3QNA/3JFiVrrckLlCETc
RX/gf+q4YxkqkslxWtZPzYexGkAo//S7XN5GMg5hCHKh0k8htqiJXwOe7xmogh/j+3otHP+dKObK
iZGFxsMY+iE8JPcJ8mF+TopHcBcX7r8TRK3mmV/gCyADDdritCbzWXrxBRJFRLiTAlvipd5ulLzp
yEgK8qUckyBKuhSmAADUgr0TfcLutJjszCWo1DmxFywCV3IEt3FMB8VJUi8yuPTo91zoHoguvSfp
y+RwGN0wamBqhIHBEGh0uIJx5/JbVKMP9LQx0r240D67xQx+gtgd86Wym11LszsMwSrdiXcXb/hH
sGW0L4nOm4RFZfbbaJJyMEO93Efvs5cfPwR7OKpoj3RNrFjewK9OnwyHd8o3MhqXYpmHth2DVgW1
crkXlqKtoGcoeZJX0WLcWG6S2m0Mj2lG7itE9zhtSQWhNOAtplu8qA3HGt2AmFx+CmNn56kMJrHE
DsSrGbMYMJsNbz8wD70tvlq7ahsvf5a5LRxNTJX+XddvZO/RSwE2NfS+oJJ2hW6ZFTED0i2q9iBr
Rw0TNH5oNw0OMqe8dEvPz+WwyY1AVzDnLIac3ksf28cZ+QCJxAfBrZwe5D+CC4XfhcDr++DmeJ9I
8BC65jLz8kX3ETxYK17r1sm7v3zBwdYFdUczs4n2apZMy8JEaKmuWsy0XWFSA+iok6Xoqq62GQno
VfTl7Kb3pf00AKf9lHLpGW7Y60vxjEOpakNWdzXEy+v8UXiNgLUXUCZ1FoCZbgEMj0nxxsn53IAi
QKZMO9oNimNSGAuqBVpltslY7a2lvI4/p4r4b7pTuw3Ys/yN/hE42QdHvegyrnb5TCRztwGbUaOi
map9uNI+lVcs9xncDB/5JlpNEbHW8T0tvgHlwYucrzOjlIyNkuuDJBAECexa8yY0Ezgwe3CkoT/d
O6aImte8/tmbtgsXhyoQBjFjYMClyUwxK1dQJkxGRgV+AeS4J7iABIWYNLJVUA7uNsoX5Rf9iXkd
creMNUpD/5V8uthnr1Sd5ROm1EOyhl7dGjG6dp9u1MNsv1tOtzE4+3l1jpoC8iRcFAwbQTFKZNRV
itQkVoep3k/PKuYC2/WxUt3O4ngx11JQsgRKGBACDTUvg/EmylzUm7grwZjuoV1JyUmA2A414ZAj
5yqagyk6l8MoB+hKtEZtIcecYPlF14wXcbboZ2LyWlRvSMLTjr5bynF0zQPUVEEwA17Y73PHoxnr
mKicV/vKAwMf4LkE5tHu9MqKQw0S4Ml6FSg4opXp3fH8lGsgJiykiPmRVAEwT5f1znugMMUy6ydc
5FwmymtyHz92z+D9PDZ2Bh6flATH6GiirDdjtohMvrgVtxtbicAAk3UwyxtxEJvQHdpcF9umnvcT
5gaMYLMpHyjkZwTkLnenzUSiIxIp8WJ++N2GUWW4MGFY+blcRlmiLOpyUajm/atz5CTcrmMe5rcZ
86jKMfqka/y2RdTFR79pkVHU7LsE/I6/L+KKQgTE8xerYC7wVBsCRmdB0mR/ZIsYCEJzpa7y5bxo
XhvnvVlOYEHS93huwTCCOrdbLH//guvXB701p+FsaA+grHiMqRTUvBr0LNb2Y78w1sN2DzpD8vS+
f/hyfpdk0F27PDGwBmi0M1pDcI7c26VRNkpFN5JBUfftYzISF7joe8ve3gfE+2MR73MREaSRV/hH
Yy84tutu1y/uN3nfvj89dBsQlXyFZL18cBfbt+Xybrl8ffy5ewA1hrNxgv3rBq06m7uJdz7X2n35
zYyWBb5Ylu1oqPvNawGiLEQCaAqYnYLIixS0iBVB3csdiQk0+zEgcrtutlATw9G4+e7T1CN2+zDm
EQ3IkgTWRDa3MVlBDsKIVN97q5Vgr8CY+K07Kvk0XMP+9p3vYwRKCBCngaaAPCyNVfr6DIo4Mt1/
8aLLkxP226cwWtvoQTjlBj4lI9M6I6+vFvk4fKAfh9Tb1w/vcWU635kNSgpAgY+fw2sONoWSwM4C
Peq9U+qZxLvbFG63ee64gz5OLQXM1+Fa0TEfqgKTxGYRutIPOykT9f3oZQRVO4M8x4tnAIRd2jWE
9KB9CMi34S7uj8e3o+nck8nLyRbwaccekElf/vCZbk5B2tVHgQ2XzkUGjZHBbFmriHUXgUZo36yn
NTB4HbpIWnyfBobfDkQB9esG1CnrVwV0RVC1x+8CRTl8PCbnEMQAhX3/vQLrYLLSEYFFtorcv2H7
IaBgKmhvklX8jHlm5KW3G4+IBBXDO66tunYDwGcAmgqJjg2kI1sv72+QmlpdRZmxf6Xp6xrq/xwh
LZ+iowxBMOpcKdCNQMWAbskERvxVBiQc7BLLTHN/tyQqTamxm4mxkiD6R4AEh5LZzHroykaIFWPf
2b034o8G6ziB0A73EkEDkP/3+Wp0MCYVB37AaY8kAf9W71KGo5Qcg8V34JJtZDcyCYHGXN/ddbbF
GWOmUHt29ZWgsaNj1pGLZHM/4ZyW6ZRZBlwAg6SrBEwukkerKOCXCZaSQ4sNPflMybZYlajYU5zd
AJ9fs0OC7+Hs2fV7CYZeBcyR4L5HdMXuGVi1MFAlx9fU2JeCvCIH5RhQv4woBAeGJIeFaEu38VX3
/jZwvz9N8vlJ6ZMqbBy4qMVPqmETGI7vEicHzQ+aKngl2+vwD9MPMT9MxEhHjNHDe3SpY4Bdlb4e
FCbuLsiEQYwa2uNSwGigkRxN8pLjC2g7B7jz9ghGHV5DzRUXEDpNwW0jquBkQb8pWmgv5etCj3nF
TWzuSzqxbxWvRNDPNCBDDMAdJ8CkPVrYvFDG5hVkRn33I8A8F317xLhWCrh4evdJtto+oRaX2qAH
x11EBg68Uk9fv5+nfOs2Un5OhBqiaf4fad+147iSBflFBOjNK40or5Ip+0KUpfeeX7+RNYvZUlKj
RGPRdxp3cAEdpj8mTgR4Mq6/tK/6DK+TquxJ8VVHMR06Q8viQVogPWW+yWizV1E/QxLVvBDK4M68
1Nak2XzjZKx24xv+EqHrgcQntMCRo6IJX3opMpqUz7V98tLw9sfkm5KH0BWQzpP/lLzdH/kcaI0z
rxMeTaSkwetN30NEoC1tG0/b714U055wiYouyLk08+Vt9xHZHzl29Qv+9k1clxY5WTL+uGpidY+M
TyFX3vURx5jRhoT2PLRfzViDVKVoqjCrjT2avU6XwBJwUX9qlorsIGcRDk2kyx3ffJtM/F+sglud
7HFD2NUy1D+sWGdEUHMXC98DYCI67kQinEht37AKFCGqOGM/Do4C9YLUDQI24HMWxINA+Y8VGsYq
T6McTwWsTJ7lQVNQdn3Jih8/NZB/tA+jxhjUDScZ9nQNsHKYJZHO9VZXtIhPhDH19rHJnXncU8EF
2F0cywvi6wZrq4GNDNeott538Fvvr/E8kDNQ+wChDxrtsMgGdc48jDSPq8rDjYAOrwJzak6j5Qno
aFNahjNOfoveThC0xT/gwgPDDmUL8nwZpNwjb58EUOW1WdTT84QmLjRcrUBbI6uNA0T9vqj3Za3y
ArePtiSpO6CNmjOFZY0imYVealdfhQ6XOmK/yKxyybpc58k1mMc0ImVBhGeRuLhexzT0RL8qCmPf
2SXovmvcTaGpOYXz+ljAI+SXrEdvXpIGnB2FHLx4YNkC4IhyFFCYq/1WSoJD+iODLZI7JCt9nTrx
bjiBLNI7+/BUUY9hln1mTz9yMSSph4QGCXXolH02jmWTjLCbO6CxXfZHqOyugnovuSpL0MmYOUPE
liZCNAobFfEBNUafU3QIl3TBYfPyBtJu53AQTFAjfi2AU1vgcgSqwTw5JwRW5ukU2Ytv4AByeEmB
ffl2Hi5voPf9boAM2OJFXe+t173zMFn7wPn6OT4Zq+NmtJYaXNQ1HOTX5fn4hdDiaJ2PlrO275+0
2YtGDYS6vJK8QFKYDMTfyw8QlluCQ5OVn5t5Qb82DEhFg5gWpB/0CSgztYu5Kjjwa8HO3hmp3Nn1
i8ODLAw2N7r6kSijvBc1h6Sh4OnYbifzgYBj7k/Qr4b51f1Afh9BBC9DGBdVbrIV/iQXe2SQE8Ez
gsP0iafFvOj25eMAvpQYEDMwBRI/tzOb9fP21Rks50u31ub7Uhrc+58xr3gDcCrjNgTADRlW0Fdd
f0Y8aRrXGG1y6EezHOFBypDB2oNMOwImqH4WmX0bMxIckISLuDowauCgoORBvQCCUHFdq/vpAQgC
3W48gJIlq8HbTprZzl9fP+mhZ1JR0/sR+RCoRUqkxg4CY+U31ftntoVpbFVf85odGIw9sBZBDNtM
1dX9ySQb7u+SIv0ogegMbHEQS4ErQbbUXyOt33XxFPlgsjD/FUmFriG8W8BB/LKsIx6+/u2xkGPN
LzR/X2zFydkNAD2nrvKo47QLjDd6drcbKNlA8hqqckjuo15K3e1cFTap1ukxElnGIl9DOWJVfqM7
mZAPw22G/KUQrEtmkZJ2wIhZoCxxlJFYwraksldaIuZjqsQJcQ1M3snsw+mzADE5KlSMAGqWav01
BQ0ZFeTtsEkHUIEnT62i5sk+W5Wkzd3mBAROaB89ZYfgIL76u/6hcSbgMUIzRrYjG6wyZdwAAu16
kY+Ac4d2XOxLVIOpg1DzVThGagpAJ8DPEqqi6UsqminaK7/Qg+IzmThp7wf2UI37VfMFUR2AVtdb
KM2TQFfLMt+Hqf1sOB2JWJHq2j8+OyNyE08tirAqa5D06wmjcPIQS2jE55ojagoukFLwr+yzZJF1
kGcwwBtp5/USugqpLYAJkDWv9MUNGRLEfGR8oEbCU0pd3LXRgYyv5CEIC9ll/9hExyq0qp5RbZ3F
ScQMoloESggtJbCxXM+mgK4wMH0Ixb7axvFPCyJ9SEvHnzVkg0EX8MiITn4vqOu7BeERaAJUuM46
tI4oc7GSeLkXaOU+rkxVQ9dxbiafSmhmgbnKe9NrzbC2J5ZWzuzaROMnnijUb0VwYyOSvh6kGCYQ
zUxhNR1VJDxAENVjeJLN8BbolxxzKYCoVcYjTijmaf6HsNM89KZH1d4Yn5RkGX56rHLULQu4WqDR
jbUicgnXA1G51INWQ1ftdbeDEPhB6z7+9e4naQ6I5kEDXIfWJ2UAwLiiryWh2k+NmxeuJL3e//0b
uxpVKIilY7thH9DsWbWmRVJeJu0+NCfQ9Ib7JH9nrAJlAuogSNag7AO4HbS+4fVcz9EgtUOoTdW0
68XFCO6nYNdVb6x3jD43v1aQVRAMwjosQlf72koit9VQa9O0y0RbevYusp0i0y3aumlFLFVgavvC
FsIvpMpU5J9weuiHLISsWRoko7qLQqdHGL/fi+NzXjj/tDTECtZeAcExuE3xZFLzpslylrZIt+4E
AyQOg7bT1nrASEBS+/c/NuCMEqIQmPp14/64FmXRKenQyOouAALS4K1B6Ux/Yri8lP/yf42gpgOY
ClIhtN51Iahc4KeKulNxM09L5otHbzABu4uH5BZeAkEjdY/rpZcUX40T0MDspOA9SB65wFLCwLq/
GNQjByU8BKZQi8Cb8wtLoB450HHGRolmpn1YLVRhXQPjFfbrKHMzJ+cZjxu9vQRUuPHGwBYyVyTI
vx5PXeW8EuF12LfvZQzglultBtlkhdqzEVFWqFkL5TQFzhxW+CNvdQ/tYxdBrMz4LgXG1NF7jB4O
2R5/9pgwiI2cTjAk5aZsB0/J9/2loQFKqHXJBHqKWBrzhZWiXmZjCLy44OMROYPRKV710hyAP0P8
KputbMYqaEJARv+KEuFz5XLr5A1UmI0bLgJoen0P38WxWJNc9f2v+iVo/fOykq8C6RKq3rhUZVWh
CVwVLm1DXuxRfH7ZheZih2KW+YbMOeLu9LfGBEqYkcTYSKz4zioGfzn+xQwWHx+Et04gCWXn4fS8
veQv0BfoHJI6DpBcF4EozBcFFGiQETFDNMkeoWDBoTfq7Jgnd7td/xw3AK58/dwf0S/I6N6IqB1T
GfqggZN2QrEiR8pgs+kWIjhKIvQEGwugtjfNMjoYjrdVbeOt3jauoljhoTlayx74HZT5l5LJuFro
qI/MMvq7RdwqeN7hT1Cby2t0PvaUnIcYcY7yOKo5BqBYISo4z4+oIvLmXj4xpmF23VAmyX7/s5/T
UO6m3oBJWXpVLcI5SWhoUuuCeklpvoVYOpBLvUhuutpbP/peWgUAIapOSxq7FkICMnxTBMfy4rVv
GJuO9v2BlkL4C2Ek4JlQPwTb9/W3lRMIh9opxllDa9WT91MdBoTbdiC6pQ5d4fszMZsIGJOwsxHe
kzoIT/77n4lQez8CAD309ppox4aNFGEabHQWkv3mmIAGwLOOzCRKedQSV3Ar+kSDmQl12eO0bCBg
kII/CcWyxPLP98dEYx3IDOKmJ8AchNwaUK3Xg2qiRI7RL8vtvcfqQbjIwkIHfvYb9YpxXKzVk9I5
ApAqCmMu6TQkvFsitAdGOAgoQHCQnkxe73utLsT8oJw1wthU2A3JuA0/kjXglK9ySDgsBFbESvJl
V0caVpH+RASnoW1UojsvBC5QVFDcFgcRKqNPUWMJmlmVVgZZRdbenL035CoEDRto6OCUzwj3E3iA
kZdoxSH+KVbFQwwdVLsEz9ElYDK0k4uIGhVccrhneDxBsEfHUHHud40fY1Q1pGug4VRaBaqD29BU
v7xLNpq5vopQDWCBgW9MJipcKKtgDUGBT08mGiz5BOm34qAAAH5J5JUENsF4GYFdo13c36azNxU4
b+QyEA3C70GcSJ0Jn8shmihoNXQZI/0x6bcFK2c8c0LQY4s7FRT3uEhQFaZvksEbpiASmkP54x9r
ea8Fi8cOfJP3xzG7QogVOFaYM/JW0vFTn9eDwaVyc5BdydZO7TZ6vG9gvuuuDVAJY/hyBjhAYEBE
9VpF8U2FOg8kQxnrQcfROL5IRiAUAEQXuroQRqSujZFXe9kX20OwQi5t1X3y6+riu806BsWJ99K5
94c1vxQpe9QjxKceB0psoT1ASnjlr8WLvCocyVFWTc9YoptDA3AU2hHIawHbQQ2tnbSkD2q5PRQL
CfVCu9HNAuy6+aIFPjaxQ3Q4AOzxWi/vD/FXt/b6FANOquJOMvDMQNSLspu25RjGHKZUWoZvNZrQ
vz4CVIMc6DTL6NrC9b/plgkuSfTGvIi+WS+L7/wDKTUVrzFkWXUTWvbRd8i6yG5PiIaAAPLYv1CX
67UWpsnQcgkTEqGlFuwC5hAA6vIpDou2Q347XokMl+PGKYFIyv8zSP77n4c2lFohC1UYHNfJCqgH
q5cYz8/cArLAyKVBoFo3COj12oIQZ0qgKdN0SJo10gxpsRMgrenZ95d0FqRDUZb0oiFE0zQknlV6
IHmXtoVW8YcMtJuWgQ6ZFlq6op2tm132xmKc+41er3cQil088rAgvUCi/hdt+GfeDL0RNUiVcgfx
iPw896I05sprLP+SrcHsuuMW94dHF6GJwpsMinjc/BC0gfNFzWLdNEFS10L40AOb3C0NJwFhjmBL
KPUnoK3i4OJz1qLH3nwVP9OHVrCUzOpZb8M8HgICC0kJ0iOhIGjnqVh1HMNBy/I8f+hgNn6szspH
fIR4EJo1iDRt7qpWus0X/CYF9eq4Re+Kk7jTA38ST6PbLJQVKzkze60I7BcvCcRMf5NN5L3+uw51
CfxqPgF5AkIaLMQb+0zS9zzeQRIqgyoMiXcoOlKXRTmlqBqDP/9hlBfRIXwUX9VLuOvW3jb7ga7i
GlA5oOCgDLZK/HXELHeR1/DvTkOhEF0EIMgjUR9EbyjzyFBonJJG0oO6Vq0MPIoPFShtw0XJuBRn
W5oYIqQxEBlHfyJwPddTKRk9mPOkTHqQEGukTokSZbT4lNbeBvqc5/v7mXz01aDIHkb2DnlNKAWg
1HVtSy8jrucMPTgeHMYwWL8sXv8yzxmQ30QR9AhogcUKCendhmwW6oC4y8BICpwLXQhsAt0IIiPN
j4Xt14DiiqqZVxYfI5zmV4BMF2bemgE6Hs2WMWG3LOO5Qq4OIvCkVHc9rE6fimTi0uI4LABuZzHD
zfYYxgU15N/OEbgaNDGdkPh1Hg9icRRe4k0CyJIObrgIw7i/6rTjB0/sN+mITAq2GP53PQggp/pC
kNLyqKqbqVoPgisbbqRZEqtteD5bOC4E54qAlUQ8lKFAbttCEdrqWL1ItvzQXu6PY77H8POERwaF
YSLVRN2CZevrwtgO+HlbNhlzdOvTSSeWgrQjSAJpXojAU/V88Nv6GCbmhGpJlwRmMDEWfGYEjzEC
eVEmiX/UfinX1Sj1Og46rzhCgD7+qqYL/Jp/nCLk49HcAtcCZRhcztS9nGec0jWhWh4H0UarbFna
93+fBhOhukMa0BGHQQgM4gL0bcVPfC5ymVodRYjeJJwNPUR5MaILtgPuOwfcrTIhZ+dKZ50tHz9b
f1JsAMEOUTAG7dWvB/3n0Sn8GvsjDOqjItj5W/mYP46P0cEDQlMD8mF8EZEx61b3B0y7UZhGhH4k
TYFwRkUz7vXZkcNElL2kHo7DZ4hKKDJDrS2wGnpuGEGuS8U9Qzo/EW1cG1HQ/J5DkFI5Dq2btZuu
hhZ0rx/vj2S++VAO+mOE2hpItaZhXMGImrrisAyDUxcz2p9ujAOJI9AhkPuGBH/UOJpQrwO/VI+V
uB21rZZuelCSSYwlIafk6hHDtoZPAJwwwVlBKe7aSjbGPji4cwxEXijeu4RkHd8u+3YdNQz3b3Zx
whLuThxUJFIMsK5fWzJqQdJiNVWPghnvkC9CIMIipJnvaahzICqCBwBimpm6sRxmo1qEnnrsY8dN
euf+ms8X5PrXqVdZ8RROUBP8uk+SXW5sJZObPP67DVRp4K4hskPilrrUwnHwNaEstWMVOEpnjcAj
C7uwZWyt+e7Fr2uIwuGPE0goteij6uVxPQ7YWqobwAs7M8/HjcWGw4c3QAWsDmAAMpd/b5e67eS2
SY3jzm8WHr/sKkvn7CSx/3m6gOMgbjwqQnBpqLOeDEXnTY2uHfvc8flNm1pG5ySc+/9nhfJbJoHv
IyBatKMA4vbpVIDW0bOKnHE+Zi46vH9InhPQBsEa0I9mnVZK2veNcaxaS0zMagVTXu1MiOzfmMXT
W8YA/iZUcXDI4Zpfr09S5arRdYJx7EIz1KygdPbRGqim/uyzKj2zqBYtVUQR9r+2yLf82QtjrFf+
WPHGUQBz7nr6EBrTOIUrSEs4XOzoLI3dG5sbWSsE0kgUIwVoUKtVyA14hvjKO1bo+kduGvUk7XJ/
Q9zY3ShY4eQA1AB0Aw3p8aLAz7uc84794Bi14+G2qf13n5XavzESeAUIl3+9HKzU9cR5mQ4AbKF5
x2YC3U9sBpzPpH+aDwWIMyAbVDQmY0QzuDt4h1ERybyjlpkKKiG24hruMPzzOdUQb0NqA9cOIrPf
lNGfLaBkmurDdeeOPdrzq2evdfXaUlhh5vwtgxXkGAEDJGgKGhzdck0lVH7sn/z2FCauq/WPUW6P
51xluJ6zagSUW9HABdwhoEaEBZK6QNU08OFANf7pKURHDzgWTLW302O7CTUziJFOx4myKs/aWmnJ
sH1jwUhoKxO+Nfggv6ftz1SWYqIHXtf5J6TWPFQXa7cBc2DrDiPj1pvvPowR7WFIemFO8S/Xu2/i
REHnVMk/JdWhKBy9dYP+9f45ol9U4Cl5ZAgJjTgCUkg4X5vwjDHj4jHzTw23xiEaeGfI3VhhDIQc
k78uDpBBSESS5whVOESf1FtUhR5kwkIvPuXH7MRi26BnCT9OihoasnWCTtDq10MIxUnoDLCwn6qX
sj0IO5n19fM5wk2DCxS9xfDOkF++NtAIcipinvKT7kZW+5Sg/4jhDdBvAdnI8DKRkjPI2aQdzbIs
0xzrX536p7E2wYY1dbbcmnlgRrETlIygigaBovTz27qA4I1gtpCkuR5Q3RqI0pWxOSlAm+bugKK4
RKQc17xTrEBIJJp966qbc/4BBjplZWsMTM8sR0Q+QCUgc5K+mYPSvKqLvCKW2tNoCQv5XUe+L4cE
Y/EEPPQ+Y1bb6FsJdxKwyUTJCsJV5K/r8cZCKgvB2IZnCc12P9qhsz8w5p/Q6l9zkBBBY8pMHAh6
RObw4LGQhLPH99c6qt2Au+Mow6W8ti5KQ9aNAax3LwOK6mCLNZwwN7ufwiwemVNL1u7qqJGx/rFG
3YtcmGRixzfhGQpHkOzm0MYF2VFLaG00NunO/duDBkzjmifWEFGgmKcCB0TtJMkz0tbvu/Bcm8Uq
3vhHxJTrNgIWhLerXb/kLo2tFIz9O6uAwyohCkEXFQ4LgkxqjLEUiP6YBdE5/+kLK0AfaGbrr9/i
l4CuNVM0THVZs8C18z37axRYegTluAgU6jIWsgmtBJChPk+Slf7k+xTtib07rVSriFdpZ+mMLOHs
TiD2NFybgO4j/KSd0RQed23wsKda0zIKAB5RzTgzx+ev+2s4vw0oQ9TASg/wVFGAofBp/CnO2kb/
Tt9b3+yd5CCkpLVXWr9uRXSKDlZ2IhDf+x9we2b/jJSK5GteHqKxSbCc6IY9jYMJ6rwFv4Da1aVx
tZXNMEd2B3VCriaWOo9ZjypSN8AcqJtl6038fpAPqEyiR9fdGg929M0iqr69kgC7ABCJZ5z2VWu5
0iv0WEZnPt2IyL4P6Qqcxo/+A8/KjP6PqfyvKTq/m8tGoBc9TBnGo6g58bZDo7Fkprb+HK2Db8ZM
koWZzSQ8E/Rogg0DqunXN1ufyEmciUN0lh/zt+QcH8td6g5Of5Gfg2N85lh5pVtXKTCBSF4guYz3
mH6J/VCFNAKP4dWZM6HQyr1rVgFxtGHX7VisGf/DmAqOAOTKcHtT29KX4jrt9Q5zmWzhffk74aRZ
ymiqwHDJdngeWSX6G88UfBjEAug/QYGOp6Zz8ga560U1Oo+uEdgpOn2P54SF3ic/Qq+ZBByPiuQM
2GYVKuyc+hiwzn4Mz1781AY/6WXPqeaab0x//OJAKvVxZGySmfeE64VwEMrIEeBGE8np+OMtRwKn
FZxghGfU5T+5cz7Y6EF6SJGSXpZ2/CVBdLmzltMDw+yNd/CvWTrRGQ/FxE8lzLZWAjqKg/8mnfjF
9MY/c6x2vFvvEZqffjPg2CgISq+HaIxpEpaiFMNW6XxMIA3/hpSS+elboPezYtYFRtwVagmRMERw
BZ+dXCeUN92rfVGPXJiegawQzMzuOMv8lt6nx/acBiZjHm8ZI7jVX5gv8nrUKYjaVEMwD2PVqjun
blua3VOyttJDtC4ZLx65eOlx4aFDth+5cGT9KVNqkak9YIvpOVuEx5zFRzxL9cNrIO/of3+euvc1
PxzHzCvTczhaWm5HlRvFlygxx032XX7A1+6+pwjrxT+Py+xR3/fguPcZ03nrsYWbhKaZ3x6zGdXV
UHplpetDegbB/Ul2QJM0fZRuCCSmduycR8NtLP7DQICRL+tNy5jgWd2dTAGBQyJcRjYISK/rjarU
EkiZ+Sk9Fyj792g0C2MzWQDbZHkj2i5bO37g1pLzumoOyna4uNmp24P5fqn8IIg35VP4cX930Rw8
xH+8+iDqNgpQu6r1HB+kmOK6fi8WH0RoIPqCbDEgShC0VyAG2Vved7k85hvgWMxqw50+a8ij+q7x
qKNME66apb9LzFfJaVy0VRUTOunbS8QUI/x1Zun9+Xf2qGPe5GXjix0+NoEbn5jpMVSt5NxYnC0+
O8JJcdqlt+ef21VjLe/P09yDIOq/6LJAihM+hEGtWyHFWVdWRXPWH2G4W30iRKueUqYa3A3/AV1W
4KNQSQMZMtOUod6v5KQUYAgA78cJ3dXxFqkic1qjYcEeGHf0/L27NkYtfthkOUD3WXMerREMa+/G
WzOCoezp/tzN3b1rK9SqpUaFYXqwMiyCS/DEgsXOLy1Q42CbotRBGmCpCOhfP/X6t+g4lU9F8MbI
41k9Sh8gSXq+//M3PJrr3ye+wZ+nWBUD3+NC/L4YWPFbvAnOK6M2Y3AHPKZgZWKVz2/ZQ6kRaQaU
zlRSI7i2V1Zl5Gt+LpyFcwLxxAjCFpNmRk/lpT/IH0x3dL7S6BJDegnZe0SHiNGuzWn5gJgpa4Wz
qlvi40qGJQKK3orQUEvgH1r8iTGhZMKub4Qri7QDLHLBGPVVI5z5Y/2e2aV78r6q5We0L2PLYxmb
v8SkbEvqUshGIflIhv9n9UQ/iBrCi3FOn6KvsjaHi7LvX9IHfoucCSuFf+MmINbQNI4SuYGNTVnz
y1jmtJATzsXr0JgoGHTmZK07NzuCXL83u9f7U/nrBl5NJckhANmBcJfwyNK5TjR4SnVcevWlWGkf
6XfodGg2SZ0JOmvNhn+oHAnG62W1aBb9st1WTnruN409Hfj9uIyc+18z9xWor6FcES6XY04Pjfoi
QnewdGq0nfpgv4kA1CC8zZ/fIxg3fnybcc/PgJsakLlIZqJbGP1Ccw4iLhqAgSxF/Wxzy8XqIwQv
HybfstQNwxLNPwQMwLUl6rAkotIoQgVLo1tsq1VmD+Z3BsD7BAJW2WrQ+LMQ0OrTgCc6WHZO6Oq2
CrJwwQntYJ0CmucvpgdWpEzTA86+itp1uSK1JBWiw5MeIRUafenrbJVB1YQwOksbASS4CWAZ3yaY
NUBf3uMPD4UczhUXmgsJCDNxYzQeJYyM/+z9pSaL8rinROKRi8Fk9RagGoBnEAov0s/E2HazF5Gy
Qz2/Qp0beR792smfCEcQce/BdPL5/E4IuOqtBzDV132jc7eGGEUXAkKK3wZraicYPNenSqbo52lB
5FmlpbKclqElrKP9iBbVCsx4BxDi2WvMq3vf9o15xY0N3TckouGP0hoQvdSpQRUVHFxyMy+tgTd9
5O8KE2kn9MjzrGqeOLuvITQBcQtUduFFEUqA6ytUj+O8iGI/ujSgsGt3H/J6tH4gn3VI0Y7lA0+A
HjbeblzkFNC8xsJGzCDxQBSjk4VwAQDuizoz+bw/N7guN3wzSEl0UR+h7AE28mJZL6yW8cyL5JBc
XaWUGery6oUyqiJkKi+p6bkKeMRG8KgFFgJTcVXBb5bNYN+CGS4E66FkEtoiH1Sf91dWnIX91EdQ
U50AI6LVIT6iePGXHHgtoKiNACO3kLdBk+UAfh50pEEV3Sxc3cT2TizlAMF76/53/PoY9GSAkQAZ
KqjrEGz39ZyXbRvmvVdHl/o9dpBSWRhgvPPAtS+CE09bpA6+alGA5HGAsOLHqQFpLcSCrdDNt4pV
QQ8TEouvqtmuwIHn8i7eA+sHUT3EYBHZQ+9tIPrgTDzybxPX7LN1VIVIERUHk/rsIIq6Khbl6NIt
JJDYr9BqSQiMjhMaGkVQIIwWD3HwYlW6kHM4ntpFvwCIdMUvJNC8mO8pAOvDYJ5Dm3tgEnDNlxYo
Ml5V8RSBQQfdWddTOohDrlZ8HF+GhXGQXksn/SkeIltEh6jmNsvKAXsISEoZ0cKs4gtEwR+zgExe
m+2BoffzEWabbevKx/wI6cuF4UzrFsniYq3ZWNuD+HF//8x6PGAVviQP/57U/1S6esOHSIwUPp9c
pm19fCFkubiPQydaTAhGT+7Ddvvsfj98f3sv/SE+cIXZsdxoculfbwXi8qEvASUzlAjp9HGaGhGK
xGV28d6yBfcuODHztM79HYwS2DDkeeB5YJqpJR0LofS6asgu41p+at/AXvUWECXiJXcavxqnP3vP
2FK7GIIohc2UBycX0myEoBAgOFsRLclU3FP1UpOWgZRdCih/ys608d1nAUW5DNcBHHeW60M2yj1z
1DUsjHGXxOgqhKuZLtPjIFipxa+MfbVRV2hHWEp2+ajs60XjIB3jhufs0bh4DojdnjUoL+651+SR
dV3ecPywAH+mgLqzeSOMuMIg32SjCAsG09INFgpUx0Q7X3igzr6/rW/sKbxApHkOG4q0Jl+fpUFJ
jUFW8+hyALDZOYlmzdDmmrU949z8sTA7rcqQp6I4woL85pdW/xR/Q5xzk3z0tr8zpeUYOfIqRJvl
I4AbLIHrGxcUxoWaOtJcJBikbgo5y6RWQvB5SVOzx9O3rI5MZPLsyECvAChBWEE2jzQ7UA9c1npa
46d+fsm2/Q/3CWNP5ZP4nq6DMwrLtrKOPXP6AcfRQ3/hGVt4Fp39xziQfQQ5JiI5dL1+XdVXuT5G
MH4BV/1zYAVndZs43EPmhgANMIoGtFtKrIGiFZp/SNgBx0E9RlFnTGUr8zk2p64uysc4tYYJedOe
kZ+cOUi0IWpYZd+kaVFO+UUCsMbyN/ljshHWxV5fsi4BpilyQv74YurEF7oI9PeF23i7YpUcoBGz
DU5IGzIm7+Za6SiPgV8G1zdgKteWwC0ixZ4g5Jd+LTsB0swfxbPxGBHhoQclYrJmzLIumEQkCJBg
hmONkrRMTWKFIKsgF+pFOiBZ2J/qo36IL8FG+gkPrJN2Y2dc2aJmsZm41g+4pLzEm3DdmB40tttn
Frs/fVnRA6Iuq0DVBxArwEiwSh6kJX8AGptxoG6OAykV9GPAbwU52fUahV4Xi3FRlpfps3+X9sGH
VJnis/d+/9adZf8xEpQgkOYADQjJ51IXkwiONzQD5+UleUG5eXNyF4thY+Kd23vms3VcEpnk+yZv
zN0veADtXeDTRavD9cBSdGO1Pl+Xl/Tkg+f/0AAvzcKczKJ2ZNwA/SBNWOA1AtEgZYRThFwNcrW+
EP7iDxBtDB/+d1ZbKjQgZIyOBwdI4S61HuIDlX0UzXVgtqZik9iEKBifCXv8/XHPQr3fb9IBPiW9
4fPcozaNU6DrXIMgSAeRX3qy0ZWaLYQNlAZcZLKSpbpBtgBs+caKcY2J5Or/62DQtil/pi07tLMY
sA1m2meQqESQeKpW6ro71Au454t89Z4vUvuJt/VF4rC4fmfxH22eunCSrpCE1vfby7QAN4SLbn94
rbxbrLzERMCzUID40qweAIviJG6HfbZm5Utu3K5wZ5CrJJ2mKFLSynNKH6lB2HbtxS+ssNjWvqNy
G25ZP2c7Y8va4zduPMKdpqOShJY6QLyoAddjrCVckrZ4nxRzF52V3RJa8cuf+1vql5KbXta/Zigf
DV3mWsZFMDO60VZcK2flU9gsFtBTVx+qpbd1lTfTBT9tZ55WhhO9O9zqeIRg09uxRWbqXED94+df
w2yy1n+/iTp6VVo3WVMn7UWMN3W3kwprCSs+iCMNogPRg9PmZ4SWRgQh+8q1xJN9TFi0mb/RATUx
oMxAdI1uRniUdGRWG3UXTGpbX17eDh/IFXFmsyrN7AHE8qFZI94nMT+iJQ4iIz7YeMgf9Fb9Ur1y
yKXt92tnzZvr92T5KDlQKsONAYm2ALnGESHAf/70RKVudby/preOKmmEhk8DLC8/c6RKqeQrkSR6
jcOTYRYPMvQzzxCAfFTtHilFyYGghsmteFuAT8et6k3mlsuA4SLceBcg84G4CyBwwNmQDLu+pdUi
Eg0AmtsLmrEXFWTPkd3/lVWAWgH6s6BTXWEH+Ta0zGyWIsYsrsYWujJOPa+i7GdTGwTtRd7J6+5c
QBnL8dfg7kaLsCO+IN0/uOViZLGezvKOtF0q5uxBfejrnNdcaqdCEiUg5BfIPMZbBbl2KcW74Zn5
IoNOg3HRTJEBuZ2BNijz9FtspJ7f5RLMc5tiy+21vXEanrW9thvc9sN4CHYsOrP/scpEfAyOO+C8
1CpXKB6r/hC1F28w06f4VJyDxbQ0rPwT/PZqYAITw71Kl3Pt8D4gW96eBdecezlYadL1hwuZ0PlQ
l4UhFa0WaXxzGbagGlgqsYkG2keVNbN0fP07s3/MUA6oMFUZIEYCBJJ+pE/uJf5GoX4rn8tDljOy
ezd86+sRUVM6jVkxhRJMTeCuepswh7sEdGVIV2/47bAzerN5vX9j0Kp8RAIFtRn8pZJ2PeBJrs+q
xk9CWqbYN2DsqV69lfqarhVl3duQEwZvAtTx0mc/M1UWd88sRUAZprsq5ZrniPJic5HxlFdb1TVe
jE25E0aT+0kX4QMTZ0SezatrHSlTNFiALYDQiMC1ux6pPI5RmSp9cyx7OxCQGMkzqM0kngNQYXnW
vpBtGxnv2fwpB68/ALbwGsCXZ8zZnj1BDSN/GtATawrasmutYFwgUQv1EtWGwlj31DG2K1mv61ES
dSU0JRAiITRjU6OEy67LYx3wR+EsghGnd8XemkD38SO0jK1zyxL8Y+TxUFBFMo9yC+U0mQxgHsaj
vkusClRhT6dcsQA8ZfIzzg46wWSikw1uOQFz0Greia/rXmIII3gTgSRCxKkHprjJGX7ujcUScRxw
0tHqAwdApo5CVLW80DSFdBytTLIT1U2tPLE0t1rHlVN6dvLCOHszxxp7AslYkBegJk2YOq93ZKGM
OYpJKSSaTX1XoTKJP8ImWKg9EngDRKWsUoabwLA6u88oq5R76ZVKwklcHp/UN4infXsP8iretlvv
efrnDUKGBw0EwCVkYFyp4ZGOiQZpWMgfJihOQGZb7M0KxPTbzAUyjTEqctlf7/trY9SoukDJoimC
sUI/pO/9Hp1tdWknBjR6lXUDSG3mjqbN9NWJk3xtFsJESFmh9xWOOkpx10uYcKVWelnknzYf4yl6
UdT15CqDk6/CTxnKpgWM3h/oLAImaH3woqIdGdj9Gfem1o19J/BRdtLOfm0uBsjC1qx+lhs2cArA
HgDcCcEAUQ9rWyVxqMtGdgJ/LOdvVX2bvgrvkhVoJg+FYTQjVK6y61f1Qtwy1SDmfgWo6nEGQVcN
6xKGeT2lYyvxoQoU/al0im2+T1byUT2iyw+sW/pqOhpvwen/kPZly20zPZQvNKziTvGWm3ZZluQl
vmE5dsx93/n0c9o184Vq8VdXkpvkwlU8QjeARqOBg+6iLF1HxmOuvmYNz7x56iNU+VN8yoOWuZf2
2AH5JJrpOneiTbKst+kKXJvIbqAzf+mtVSdceQ/KWnyUjpGTOeIKoweXrPfd23CAzLbRQYIOPg24
PboZuVDzvC+CQjmhnPArz/B4nuy9XbLzjgglH1iv17f+D037uMljMBpcESrEKV3mh4VaNSKnnl6R
PnyTQdEKHvmHfL8YjTFkNondRh4YbIm6FNxWiOsD8PU+V21RlU0W66d2BWKxl/Rc7MUfrtPtFqvo
IVxWtr9LfzEHiN+cJfBGuMPjhgRiS9KIeI3q5nyoDVLvnhrFCMD7iEEI3vKgPt230htvRKFQ3kiI
3TzpwA16Sgzn5Y8dOPVx4pMmud5Fk3E8P+DjzWFAiurh0h1R1JgbKAxb3hfjNkgjUKA1RRsfTmBw
0l1DFXEo9lwnuSdwFpcG96E76dn9wa8lxQgD033Rj8xKd2JeVx4Vvf3ovkIrHeGAxiSJa0h34D25
UQTvzK28bdBaGDKv2z1qdM7Niv9Z7heH7AW5NlakdnMqAhb6AO4KNH4QEqZrWKUrlNGXff+cyE7M
GZUJ1jAJD+YotrcLp2LEGjNaCPosUEvBuDFWik4xomhaL7o08M8pHn81POtIeLJyMcf07U83kPRE
gE0SYzfhSWHc12KVmasWXuXHZw8ERkv1V4kEzov/wsGj7EDI/Ev57BlPZTeiUYjUQvai62HYghef
hY8Uz8cvGMxV7VKQB7J4Em9OKQqIUhS56wuP9yBaQGbsKCcE1aK0ur9+N3ZMYVA+ahBbDPeJIEx7
1G2kDu5//da8qM9TBy2I4MH5JeHz/iU7oFDc0g6RumpeUaekIOsUolCR5TzIL74yLwqSOt1aV3K9
agRkZ//snmIRDZXKo72oMar389GVGA7k5o5AoZE9nLgqnW9HrSQCgg4QfcDuMWwcFHuPe/0os0bS
zWGBBgxHNxqoSR/lNZYgNnohVCL2CjNHUd4IcuiPASNdVxzGEDHbL4jhXK8jzmYER3CMOCzRC3SN
liSjXBRdL59fo3cIF5x8J35Jn9WP9j16ua8mt8l/NBuhjIBwXqBYFkwe11hSPjYVHynyeduZGOvr
rdCrOaKD0gfvdm/+qC7v78iK4tmB1aF2a8vXwNSNCFxBaVT7koxC/UhFNWX47q19hondRjlX0uGV
+1o6Xk4xu2oUAbLPz/n6p7uOlvqGW4MEzWb1pH071ptt+28pUSp4DYZ2BD8QfCxlW674zGwftJPk
Ic1db4Kdirns7UF1rT/v9EO0PNlB1FZew8bZqI98iIWMnqWLiIrUwBYetT23R7mnfV9bbs5PCopy
i3pexEIIpT1bxeO6feZYlwPW9ymXqAl9E9WuIJ/FR8w7CkXLPw6J1Yymh7GBFUZKoY9jo36Mgy0H
LH85Y3Qwb3DA4jWGzNGi9DGXuK73Ul85lzvO0LburrbdB+jJstqyyCpuo2GSWvyNRVddhOjcKlTF
lc/8st+FlvGB4XGlne1YbSM3pSXQjSsgSiUrPxhlLtDks3YuL44E2vEt/0M+plsUhIE/VDLLJxRv
okD3WLH6t2YOoGtsSi/bopcGOdHlM9ihvK17PBrjkntTliNY0D3fYALOOJQrWSnlLHzdi8ByJqNB
asQwYVC2Lsno4PsWcJsLp1aUUtEkx/yxoudk1DeH6/RY7PFW7FolFlQy2yd/07ywuJNvY5HrdaRO
AxTalejFg2Iulpmx622GTd/6SAV3cdRagFBHUECYT+1ToMcJCZW1c/7Kf2kOek80m6swIz1G7IMK
Op8VmtxYOXKvIDxHLRDOOPRkUmFCKUl+KQ2ij44BHs8n6BNgPBLdvqkSBNwocNvUQUdEU7UkXB/o
QSujiWktb/pdj2q1agcuWZtVDHH7IkQhUYvnSsWgRbLiX0qHW3ErTEDeFPtyBVYd210Jj8EateGb
kpmRIp+9OmooWErXIz4Mmm4EbLfxj8FKNtOj8PgDzTTrhcOtGSp/c32hwCiVT/1m5DiULVyiw8WL
DPk8gvgx3BcrVvXKjCpe7xul6oXIey4mgPgXbrVYao63cT8VW9kIqCj0mQzPN3ZFiUWpYZcsJD9O
IVZweBBeUtQZ/LM8VIiqtr0uV6PkX8Jdvqt36sZb9Stp6T5wj8U6ZHRe3Dp7CESKQkn5K0JHWuuR
58nUSC2DS2aj9hlV87GlbNutakXr0STssoQqv0PdzPMfKwiZT4h6fbTJg76Ijo6bDHO83FwMv43A
OynIY8Vf2lLesmqoZgz7GonaM7kHZVbcAqm2WhR6oy3AfpHsapuxnCLR6WsDuwaids7vssAdiUhg
yfcOb+3xw1lYyn5w/JP3A6lBVuRza2PXeFQYng/hyOU18Ab4K8Jq2jiNhcSE8OfGDCC8d4Cql7Ri
0qQGQZzIBeZVhajFbEjXqnBYPAi2j1cq1myd2+Ia5RqKiqiyAGUgyGyHl8Iud7FTmLH11mJAcbIK
7H7V5cZwFB8WD8VaMXkMGR5O/cdngadsxrWU9TtU6hIQJijvLWr8jg6M+wIso94tHpHy5M3BTh28
4C+Ddec0r9E6fg4P+pJMmo0cbc1UKqKdN0r1e+1VKhrzF8UC4QN+CObBWHimq0zuVL98/AiNcl9i
hpVruzarIPU2FYpdQLk6qGUxAhkUl5TJRImYtUoHzWodtTSknW+OW8xxX1j8Q7Gr3zdm+JjvixeB
RT10616vcSkLSkCuhAI44HrvMqrKRAEZdVZXKdEgekGnslFW0+d+QErtiNVwqJz5qVruOXH+eBQA
srkY+wVyIVCRo3yZ5qPPXSEvmwEdJvxS3rhLfoNhcXgxqJwAzxTN0l1Wy3IlbEaUy6lOhir0bsVi
vr29MuA3oC2YRGko0cPvwVJMsh3duFhkapcnl+arOqBIz9x56+JDeAr3wpHhzmd8Hxh8CWEUiKpJ
S801FF4T0Xg6JumlBPXBaAk4sxZrFRNZU0PfIDO8YpZBkB9P7SOo3WVwryI7C+Iv6txPwToGAr80
vVRGgeurZ+vm0X4ndZBH1hEyKxzSzuT2RYZZU8GMorVFXrtZeonMI+t6fLtJoHQHTTkqY0kFKR4h
r1cu6qK8H8U+QnWnBbrDAUNELPuMTn3UyNzfpBvNJ0hIn4PlAIkGdCdcIxXuoo2LcYwukWFpg9Oa
yLqWhHfiPsztdQc4oBjBYz/hhQO71jUOL5dpl+hCjAYmFKodJKtCswVG5drh4V1exSDCMBiIN7pA
IVLap7ZNO7aeGKPxMN/tA2mTdCb4V81idAh/hHtiPoXdnL1kLBKOQhQAoPUN3LjXMgr5wh2EIElQ
XaUZ8maPCqN1bQ8X675kNw6RgqEEizV/SOomhgWbydOP8xcrZ30bHFEAlMet9NyPvRwA7lLb1sbu
INmhYf75awYFQzldXmvHPK+IHOiVDKF6C+PgI0PIOLZv8wcUDhU+KMHoVnqCbamd3oFIjuMZ8nph
eKa2CVHjd3935mwXw7FQ4Eh6bPFKS1lUW/KLMpAIHOhe6rX4q7LA34NByiwWuZs8BZFrAkSpm9+P
4dDlQXJ5LQz0b6HeNHEYqnZ7kSIYoBTGIxcuA9Dqa5VGmQuupUMGDOcBy7beRbvzIzOWnDHVKxRy
S52cSeGiKFBFABTwCgqGI6xQuopc5xPaZL8e72/P3KIhmYVXJrhuVLVQytALC/QDBF564XzjNetR
ORN6xmp1H2TGqRL+PgXlY4T0neaoyEpdKmSpwdlguG/SQwruOb5emhXrojbncKY4ZF0n64Zib47j
UuC8jq6h7w3vUsfG5swkl55btCkOpdJZLPWSHgDHfRTBFaQ+4BJoM1SNeK2roxuaNsWgtFkufEz+
UOv0snXJJNH4s2c14M1a5hSC8mtcpWWt3lRYrniNlJHJ2dybZJ4Zz6ZzR92VJGQ1J7vCj7WkBAIk
CdF/4JQ7xUgXa608ySkqrJ9YSbC502AqFKXQggA+86GCUIkRvUeBYbLq3cnC39kYugYyllNBLUEU
dqnXshVuGNs+650nv59uRM1TmdTa4/Pqxs0NxVaNQ2muPge0yRcv982SpQD0+7lWql5b+mjrHczG
1Ixkw5mFlewEdAkwg1+GbdLManrPt23WlmRfEAg4YmhETuBwFkPbGKZJh6Fhp/ZcOULZMG3v3JJC
QDOwPNYmsXSAMs4s7oduiLBwxVfoyOtf+natgy/Cjs7DStyKW896vr9VLLGoGKcLOcXLBwBawelX
stusWCIxzIZm3crcmHclHgCvMkrg5Q/QMqzvi8BCoNxAlxdcM/IwzMV+Ozq9gfIXlu0zzhn6MPNl
b0RXNTa/Q+1isSxtNHn5BuPEnI0BflsoCr2u/dnQxJyoVS3R5MFsd4UxfHbOZrVAa8jn/SVjOAO0
v15Dld4oJ6UEo0FrQqg/7uwn8LV2hvxS+WhKYRW4zAa6U8mouKORKk/gOeLaHEtZ4LE6B4tDvMlN
1hLOBThTIOqg9kRPcL382xkooHVZmKUzWsqq3MqYnWmasclYR7JO/9tno4Dneh29aiFnpUTMJzLe
MDcYPEK7p+iBZUT3z+ybMTq1W4RdPWD9ME9DXlfg61gxBLnvRVFXfS0I3/G9GJTQPdwX6/Pi6G9N
21yw+mKYikBseXJkp3lVd5wAQfgvA3O6R9MkM9VZXvS+R8D0sWuUNpUEjOpBGNWZSP8sTDxJP/hm
gBGE7XsKShTtq9lxy9RmXejmccnrHFIKmLtFLWLklb3HcT68N7p+9hVpenm+v0/zjug3ArV+iRJ0
PJ/F6UU4ZycMPt9ISGCFy/sgLDGo5RMKpSt5FyDQaf3UOSvp+G8AVCjFq32A5AUAktGI0Qu1+Aif
7iP8D0X7b6HoFDLGDo/dMABi34HcyxwPtpTaG0w8YtxCyVrcOoDfOJQjdf0WcVUapcgR8M8goX94
im2GbTL2nO4Aha4t5KKGVnUgzUL3z0tvb/I9A+R/hGy/BaE8Z5i3ylBqIVwM2moTPMhzRrSsrPAQ
r1jmSbz9vTWjnGbclYmU1LgahrstWFCdhQRSoh/jPjVXrOTUvOP8LRUVTwlF3XahEiBPuXnFAPIz
Q5Tbl4rvy9Tv71MWn+pVIJQN9kaoNpohiJagGMKBO1QWbyROaYAuyLdOp+hXYGq9ISK6YjiEeUUH
6TU6KvBcwNO0t6LSKrnfkPQoWKj6tWBoKzyQoLfCZJ11RANutm2CRLkFFJQ2ca4gyyz+KsD+jJSO
D46obb9HXy4j2J6/2k2wKA+hJWmcBC2kGlCH5Znd7t2049Xm61lClCIydH826P4NRlfWIzfWjSkH
MH/tn83Cue+KZr3p5OuUh1gUeubCQaSXZ9LDd0o+zve/P+sekAolnQGYt0XPdCtQz6CAaRgnd29Z
yQpjFhMDkdV9ELK3N3s/AaH2I8/B0Cv0iHMWSxykyycUIf0bgkQFvyWHmjjfQ4jtv4KmEapVL/kV
Izyc3ejfUtCzadEi+v+i3tPykaGxs7s8+TQV4YpDgLfnCgskPoNaaoPR5CvGPrMQJGzRJHTK61yP
UD8LV4b3wNo+u6d/FIFyyy5e5hacDoD42KIh3GZeoed91WSRKG+M5qlu8DWoamMnp5+ZeQTD5a40
GXIwdPWbfm6yULFeSkACyvD4+lN/R4T5+U/GQLtcH+wXQiMCwL+gpXuJYd7l8j7C7LE1WSjK1Q5D
nWQKXnIu8dp7AsMIM908e2+ZAFD2vMhyrojJPUlePpeWtEUPJXxGADaPfxKEdq2a3I1hVMAsioNn
RBdMyf7z+At10GBalyV0s2r0c1dSuLhQ1FKGsAU388wcHCP1WBo1FxxdoVDHfI6qdR3/ZHhwkpyf
grGO1j2eagZWeD9j41c45O8T1RWyIu15Ig3u/2uyYANLd2c0Cx3IGDcMnh5cUejKn0iWUh9kbRlu
4g4YlED0VzC2/LaqGrWCUwhqsUaMMVkIHCDcN8xpen7Ineopx8wk4dmMPn2DYe0zx98VGrVkep4J
Y52r2eXV3Tt8YcponmkR/ZS/7msyC4cySbAJd3VcERzUxWCMz8F0D6yLFwuDskqcIZyitli5wVSX
mMuIEx31PmhIv9yXZeYcnK4ZnWmOaq3TIoJjla2Rtcxkwox3AQkDLsCofkCBAE+tlV53gsCNWKvg
uQPdx2IdrDFnKURmiWX+c4msKyhqyVyuU8NMBJSCsmwNlxbHB+MhNMC3B4N/YSV8Znfot2TfJ9zE
QKtQaqKQSKYYusOZrXmInC/G8TLvbSYgVMQI0pK+aXqAREa43g72eECe5IkRCzFRqIhlUGpd83mg
FLa83EfbwvSehK+n4YUBxFoyKm7BrJoI1QrfS9a8Cyv1bKdvX/f1+ZZuBdN+QC8DJlPUv4Aejgpd
sk7oyk6TyRXZ3UeHfD1skoO7vLhWsA/2qEjY/eifh11moRzBvo89E21gUDd4z9D5jXof2pbaNEXn
fingBihY+XZUjKfAsv4NgtKHVsP1TtI7khcWTUfdvZ9ZBVNzkdmVFJQySJyoDmLNp5esNF4L8AdL
npEqyAc/srqI5iz2CorSh6aWs4VaQprKDtd5bL6ij7s0i9gkbw/amsVMM+PrruAo1dB9UWi9BHBb
/lcXGMKP+3szZ0ZX3yf4E48A4o24HtG+eRkf8NKtlSY4WlJj9ZytxNN9qJng4AqJOlcLvN5LngCk
YSma+2q5+Fj9GwB1lMqRUoaSOpKHFN78Cd4vhgAznuBKAOpY6EEBn6YhTAXp0bVsl7HxvvpihAMs
cyS/YbIdRReIXRNBkQPUyjpDYw/SipVzub8RYEa4xigjt1QzDRjN1z5bylb+7P4pbwtpA/rPqWDM
9DVCJGHquMtjJ9wnMJxcOt0wM8tknDMsMSibdwu1FRYFxNi2SFY/dX/a+kvJQNl5LFQ9CMjwopAZ
+8AIrZNuR6wJXiwRKONu5Dz1+mpA7oPHw1xsFVbLKNubiZevdoIyb5fD3C4hJu4j2OgmOC6YszfJ
XlKplSsEyqz7KKhE1wUCt+U3e/JygI7V3nkCIxqjZv2+bWDC6LVW8chTj5WGHSkKY2GYHl7jixXT
v8+8JF3JQ1l5nmF8dlRjT15xvxBN3tbMYqc9bxhhxX2/Dhrza2EwiiCTUhnCXNa1wQrEGStFh3mw
TFkPY3ycby2QoWNky74umAlVxkp9Hy0TX5UliVx1PvxhZ0rOG6mHVo3gGLKufPfdLhgrr1fKlTVf
cTMomGI4Dn82PzOb4XRnETB/ACT2YH6Tb+J9dYHuplaCkWioKMpGQ3k0uk9GFCSR33ljKBMUaser
VBoDTxdhKCvNsKp4VeAG7tQgQgElTQZCvdpslzzqWzMEFtFBXa5qtNA0L1/2O/+wYeUSZ13P719D
qwji0UDieMgcGdlbYf1Aow5jVWeVcIJAHQKZmGVe4QKhrg3d5I7bDuZ6/8Sf9W4TCEo1orbMUzEF
xDO2TQVK5hr3EVhCUKdAiAcSTq6h43FpOYGx2PmYaG8yVIOhf9+vCRNDihu/ELsOIIrht0Zlt5b+
4ISalV3uC8PCoQ4DuVlUQVFjuQbzrRwd3SxH01ae7oOwVow6D8p+EVQqduWyLXcO6vOs8rk070Ow
dJc6CIK266OsA4T24LTbcMXybCy1IiJO9qNStUwvKuxHnWH0SA1unfN9AVgAlCvQ0xFvu/D/l/H8
qmBACLO2eNY1/zaM7wvnRAI57P0o8XGhBLvVWjdeo0Nv4Gkv3njOfUkYW/HNfzUBanopr2Eh6SX9
yIwHWHrwybDxWzJ/EohNZKGMvOKaRm0E7HZh16Bg5U0Fbyvgm8Vja4BOkbY0tUe7NM6frIJwhiaL
lO0rst+AfQm7lBiCVYXGy6YzlM/768cwSZo3ahiLfMgLYITrzl48fwhLMGD/+jf/8v0KPNmkftHo
OWg/yUGtZGi2Bmvtj/LwjyCU3UtuMcRol4TdF89wYIdkDWZck1WiMveyeqUNlO1DUeqhJQpn9fqy
aZDCWteX4jVy5J9becWC+97jO4c2/ToZVm7btRWU77XdCaod7PaXwc6PUY+eoX4jPZtm31uQU4js
Ly4z/zKzMdF+ylWEjRcrYogfgPJQb4Xm9fPCOGvW4m9ubL9h6OdLue271CeH9Su/3A7fhRqDZ2U/
72v7fJ5mAkPFBKOvpXnhYvd6HA2oBft8d810ybCpuQz+VEe+I7GJvmO4VzpoPtYM9ZSdrfiWu7CQ
SsPjii/uMVET3oPV88mUjHIWgRto2UBszKpTIwuNd+TRAmcFesF/XEL5+nDyu7AY5ABLiFtp8hQs
X95TUzuyMmoM30e/S8U852qJoHyXvYIMfN3arFZK5opRDgNtZn2i9IDYJyvHCT9TzFtjsZLOigGu
WlJdgvko3x3sE03AmMiixzQWRArgTvqRrQVbXQV/4/gmGJSF5lGgckIMjFK0IlAYCRv5ddiykqiz
B8VvlJsTvcDsikZUSewW/pAeUYtOCl41hizz6cAJDGWg6qJLRg3x28UaTP+oY+AkZlxu6gPjUL8Z
3YUGQpCM/Lcx3yxRk40BceHCqzPgRPkSUx/eMIIWbAGGaYPYZL05VJdtuOacxaYyMFkNFoueJXbB
MrHJG+c++RGUzWYgcFHzgAgrZlvvsdFRYYUz5MU3uGVisc6SeYWfwFGWO/pu3nMDFGW7F0tU9wot
KRQRl4zMAhOHCvODJOuSrNLI1S7B8r22lrcZv77u+yGGZdEE1GXSxoHHAwStWMXzVuwM3IzQkHEf
hfiAeztEnfZBr/suGLVQlkJmoHdgDf2rWH+yKUTOiSIOaeIPRUsUUcXoQz5gZS9YElDeIRBrtPh0
+H6PfohDynzaJ9HvnRWiD25xUQ9DpGCFvp8qnZ+eHazN95A9IJMFRHkGvxORFeMgCHnbF82HkczG
SU8lswaeoVn06d32qpu5HiRKDLBxmY3hPz43aJTlHvwjyNX5ZYuXUbSuaJf7usbwsDRXJ7foUvIU
S27h+pl7aC8LjJlQfdYc4VnxQBJA6t1QaE0XcaEHq4R/1eF0mud6G62fIvas2tnr3wSD7OVUqbsg
4roOGFt1me74jYAJwoNkvv/dPXOBHlad9OjfdIWLWhgFXhBk2KtnjGF0+GcMYFTA7sFynrP3zAkQ
5dPUNmmqgsdQNXg00JmiQ45VajvXvgI+md+yUPGIlwqjEI8RKcUREJ0OmCz9qzdxllu+wcoyz+ra
BIvya33dD6BDxrq1kXkAGwduEAHmh7BO83k9+C0S5dz0cTHmWgiY19Ead0f1odk9MpnmZx2DzoO8
QYc2yyrl4ap2HOKQS8lzf+tk79074lLMZh0yQ3ZEDIm5b6XzEcpvOI3IPNHtKgSzM8fnGNlmjs7w
DHYR44i536+CzTjh5s/RCRLl8Qo91dtQARIPKvsH35JBS5xAIJYyzOr2BIey1r5PG06qC5SzgA+T
wznH/UX/r66hSgFEoqRNm37kbzq5jbqkhLqBBUY1SdxB0s3sau65024KRC1Z6rq9ivkbxEyjQwDC
6BbjY3Y/e6OwxA9oRLUrLrX5Nxs1RaUWkOdqVx4HLKBkjK8J7pU1mP9a5IRYQHOqPgWiAsZeaLl+
SJrsoiEvGP+Qzco4pcZol4d8c2boOQuLihbjkPfSusCe1Q4iuMEWiFU5FYYyw1c498Hm3NFULsq7
KkMDJVSxbS1hucJY+R+ZBQ5FljtiaQf5+8R0tUrSc9UHDAapfrOFgY/oAfShUPnWrG2QcHtwg0yy
FxYs5WxRJypotV4RBzVighPYbCz5XbZRv1vb8aF/E55V9mCKOaOeLinleqMYJbxR/W0JY2Y0z4Ot
OZqjv3bvvunhoUxbmLxiJ0dmu83sOTZFpvxx0Er9QikhbolVRhOXmW/BZgLOp3zJJGQgSkhHn7+x
buhupSRWxVgmiuOIhPdw5wg71UwU2xjOLO2ZO8ymWJRvwTU75Gq0ikBJ40/R9oyPzmrW7vbxvi3M
HjBTHMqbdF3e1WoMnCo2fia27/yq7fQggtnzj4fOk1vwFIryJ/oY5V6XAWp0ZDz/9+gmw2RlVP4x
g5v5xZNlBRSYmCxMPzfHWhCUfjWQwj8NbzKYLGzYOW7crIEs82r/H873mToxcUS8Cuc13zjVW+cI
drr8ixpGHfPsRJxj4B7EwIVrL8ItZK6OtZ7oAfrvyJpxe+WdTaJP9InW7QXoP/BWjqGtmKF5jeN1
Old5EnS7hh05KXbnqCyfIueToW9zjn6KQ8mjCNXgtxpwwEL5URmtEawHR18KePz1LGbB6ZwiTNDo
DeoDWU5cEWgYR2L87Lcf4/OGxdjz/WpxZ+noyoDR7crCJ26hAxN7YmDS2ENrqZiShyv2w2m0HNwe
j95alu3+K1xt9DWLwnb2mWAqJmXEccCLScvjF4ztRsm2T9tH79BgdOGhWyPsWZj393DuhJmiUXbs
jk2kcSPQFHS+I5HQvNbv9xHm7GqKQBzxxK56eeihpHDq3jtq21rf1Nb3AW4nxcAXTRGoGEATB75W
KshQWiIhVhmtFLXImqGsE+N17z1iupjROUfZs/on23rfpOYXy0vNXY2nP4GKDxpO00dPISEPet4j
JFJF44vFicjCoIIBLUgwMYOEOs3zOrdr+92zWGLMlohO5aA8R1Gl9bBQvtVBw/CNS2AEtmu1qPZ4
4rf68f7GsQSi3Icf80KWEPchPTgEpjcHPDzcxyDfuGPPdPK59jK3GmqcU0jEiO+ykYDPHpykjBOe
oeP0W7I4jGLQB0DpoHY9NNA3D1//JgjlFlK5rxYch8WyAgSbRmSOZoSKJVZd36w/wCCUhQoWOzBP
U3uih7mQZS0GmL9JzriOjvLqvhi3HJvEWH8D0JfgnItSISDD2K3Utx11o5o9iAgwlCwzSpzqh7Q0
mRzyxMXcKMEEk4q/Qin2Qq3AuRvByWWGioZhEl2qVmvyjlk8/KuM1F6JRZaXUYJFRPwsmxwmRYhP
sROZ6qU1330M8OVJk2W7ZGjh9wl4Kyfp/YANY0w7OUEnrrbtMKK5UDETHplGK/xRmT5vZJdN2Bus
SHP2LMYswP+PRK0oJ8MZDRKQFExRNGoHA5L7zBqXjchsaWFBUYvZaWrWC75ITigntKL9bkOm9zJf
Qcln7q0ddRBiaGSwSCTsWRWtkK7F6CHZkD8E2+xGh6UfLCzqSERAm+ZhDJFGpwWPZ+iD1kwyq4fH
AG0SrBzN7JvyYrJX1PFYdUqagM0R7SZgAZLsZKeXuIjXS3IrQMneNlvhucr0lwxDJypwu6DoSAN/
KBnKRwkZ5RrP8ZGEjMPD2kEBWrff9ain+ps3TKQj/4OhpONlKQfhnUzyNrrRyIawzd/UnyzLYglD
ne9RDYpUwYMwqHIrDP+VtAjuXEN7Bufd/XWbPbAm8lCnfMPX3FjpuIbwdmL/io0duVSxor7Zm+J0
1cjRPPEUpZ43XkE2x4p3+9QCkyzOXslmKfr8afJ7c6jTxHc1mVN9wKRHy+mtxq6eijV/7t87IzRL
q/mLus2JVPSLEhfXmZa5sKvXMTXyQ456x5TJPPTtRW8UW8bwLFBTkvlGlJcVOFBS+gU0jhCsCc5r
YJnPTWBGK2nlO+IFterr9hTbLksJZzVjgkv5XBQEyGoeA7dEjv+teDoWx8f7ukd2/Z5klKvNUdcX
KhUQtu4eLWkmPC1jh1gyUE5BSUtvKHggSE5sCSfeSJePrL4wYvHXUiiYs4ZuXsytAzUznTKWZa+O
M11uLtaadRiRn3fv09dbcH+xb2PG659JLbYyNoPvjVID7ovKSfadY7KeBVkLQR1pHch6O0/GQvw8
HVnVk6xvUxup9nWiNhq+nZhMFvqZW8j10tA+3dO5RlDwcck6VRaIVeydhyPq/Hl+vr8HM5Xt10iU
X8/hnbiWLFFkrMEv2xlbGPFZtQzHPJ/S5fbNgg3Ylo0GOZtRt/b9XHpPmShP76LvLypbKMDeeeue
gqeFnZi/QBO8t9qHk29xoHI2V8HZNhvrvDpgcrvpOfr68/4KsPaROggw0Sbk2xI/wjkhg8c4y27d
//XqUu6/aRcDppni473xi2XlM8ni6cdvesEWjaJUnqc0l+fI5g7JMv8ZGyC9Dp8sjsXPf9/s6aaw
f1nwm1GeouCOpSKSBT8ytpL1KylzL7jKdYMCuvzPXybIk2ihHRtJd4mrAssvK/C+r4AqPcBv4Pgk
6Ab8asUwDEbb1e3EvsW1jlAm1gnuoC2IdmMClSkZEaZpODuSd62MdFU4r0+DsVzZX/+4EZRNDZqW
thwPkXrDZHxaYm0yZVJ9jsLASMW3cWmICiN6zJYb+2E3GCfTemyM3erd/Dw3W3NpEf6rjRRaBSuq
Y/wEKg973xq+MyP/2wneTK8PfAHl/iPk2b41Bl5AQ8vZu+vSEA37F5jS76Oxfvm1hfzbtwjWxCZ6
KRPDNscPt06MqPk2RrpS2u/73OTLvlcJpRbgy6jmMSJbOSjgPO0M1sQlkYVDnX1gb8i4KgbOqwMu
CsPYP3Dm2/7i2TKeclbgqX/e2rxxfl6xqGkYJv+dIpoI6EVVISTEnSAHw3InLAOh62a1RZ93HPEn
z9vWcXzrEuL5IzVeLmuMaT8ZK3utLDfPvmGCZfNzMDeexXrl+R4ocU+nKRt1ZTEu6h7yvVrW/vT5
8LAqjB+XwnC2mZHYeHt3HJC/ZiYGTrkWWPpBneEZ1oicnvm1fOxN+2xv5O053m+MY2CdvkJjtd78
Wv068MbSfJGM/d7HQJ7Vwr6v0eL9iFSl00ec3lbo88OJKjgPrrVf760OP/XNUVYVvAlqnBNHMnaY
0pE9sBLPDMukE6jhKFSYOIFdS0ybpW7fVEd39oOu2FU7P+0L4mOsi2fs12Sll6b984KXHN9A4W6K
AY/WZ4AjYkCQheY1Q7HMjwZP3fCojAvQNwPqvR9z7YP+j5SrMReJ+DGgrLXWr6cX71Fevy731row
F8fasFdL0zjjfxRcIhuu2jZ+oLlcncPlAt2VK5a2MoyRTtNwvrZQW7LpIKNhRNezcbyOOzJGa4so
5ZIpWUV/8JI60VrkZvalgIGa3etihe4CzqqY887mvNkUi/LHio/nUL5XW3jNAAMtP1zjTPbyvonM
5E0UaYpCVnPiugY3SKJeVUAMYO6j08/EjN9RBMckz5zpHLvGoXyzHi+qTFeAo6HaurPfpJ8l2JRB
FJaC85FDJZePbLn99FU69wVkrSIVMDVViMRk/L2KmDf5puHsOWvdX7B6X4tHRUh+qA9jkEM8K3YN
KTHcjwRKEcMC74szGwCivlPCzE79e27N9X4pvhZlbr9oL697ATW/OA/KFQc2Yh9vWuWqRlGchwlU
2jr+RRrzCoaxzznUKTql/0Iu5UNQEPTmdKrWqf15X7zZOxDpRODJCEMMoaLWkR/diBt0GNheR4e5
uglxa6zt0TbTp39Eos40TpOkRgohiuU+h6NVWZvIiqxmRabRMWcbk3WhfeRELPogAhNiWrYBxMot
xegwOkcw3DWPYlMwkWpoLDcYwt0+MRB1/G8Z6dMnkvvRSwQIF/8YV8phaYrIHPob73wfZ6a44BqH
SvkIrl+5cqC3F2+bZyvZklqHs/MtsvHiNsGcgXjv4ow3c2OD8auGeig0g2XgM29E17+B0kkfJNaV
TzZyQB1bZNerxU6wz8XPf15UyiG7IcehwQibOIAKHCWAYAR3nhaHv2jGuhaIcsmhKBZ6O3wLRIhI
EvTKdQ6GBCyZEhFruqeWlFMOMNJziHtIRMYe6WA/aNFhhALoAymAxjhCuK/ICFATz0RmKSjlllOe
KzGRmNi5A/aho2pxSw+IwvG+gs57/992QLmTUPZTzve8Dud18xwtY1DHvQfMB6mZztTrHaN8SSMt
dDDHY8fkx8430YUD1VjukX3LEWTqpusEYItatq75YxPvubX3UK1YT8IzkoI4TJVFEaEJ2MOoBU26
IS8zDj/h/5L2XTuOI8u2P3QF0JvXpJUvmbIvRHVXFz1FL5Jffxfr3D1FZbGVZ8+dAQbdGEDBjIwM
Hyta+6UC+kKJlrITy/rwo0BQAnNDheKn0ujD4GP93PlJJ4ERd6QDFJZPKlNArSWxQts/9b+YVGe0
5w1Vir1SmohSKkFYWvvL60I0x1vE0OwVE9Z35kVMSP1ooqw8IfSL8UWkhMPQgWwJ5onVWyGyiNwm
3f8PltAXvg/0HHTN6evsNbPDVe1KVnHQj8Mh0cbZEBQyjRym/OJ+lgfB3UCnZmT1mDsYTEBvv4mx
YJNzdWb31JyfdsMAWqNf0j7LxhsGrznNKAwdJaFf3ubhT75+zlHaJYrbk8Wy95B+uv9Y5zS5zKPK
r0voilSxie3Wt8lkzo+jCK+1N9Bk7W027znTgfoaHfohwhMilLlIr9EVhX4QKax0p++kffPor5Rl
4chWeIgxLDFaql1muevOvpLPBnW9z+ywMPGnHh10rPB+zgG/OTRlVfRY7opKxfeU9lawOIk4ndXu
atT5WHM7TP5ShiVdqHmjVCBles6YagO43ONJf2XFFLOqaMJhyqpwaKRI5ABktr/81YMGkbkS1rbN
2Sc0oUGpO6EpuELqQSN/8DalJdkHRLkMZ5d1DkrZxQof+VztwUZFD6H1e+GUCFL+jSW8uX9KuaE/
U4hKDicprMq6WI2F7hoY3ZS9rW3OuZ6SojuVEp/vZJjDK2DUMMu7Fte+pVq7i10/5lvWuebSAjfE
KCWnD2hykRbgHr/nXzgoku1SJZrDmza6uN+kVb/1V4mpQJ+Yr83SyN5l92IsjI0lSgSqzSNGsVwF
WxGtMQLGOjx7t3Lb1/saZy6auvlIShlE+ESlrhctxoq8lfzsr7uayClxLG4NSDMXGzRB+ddHgRHO
0H5iEJ+XYUUV0ZaG7bcaxaFOUXr5EoBDvXF9fwlWmHKuzdELC1fXbaJhMGgw8oFY4VnawyQ0+L8x
ua51k7UEdS5nDRgyNITDf9CEH0tuOGEh+gvsg4EfGLXI0fKkcDIz/VMsHzo3RPPnK3Lzp4hIa/QN
m6w20HkViOY8VRIlAH9xlArMxNLTgxZRhNgY8R+sC0qXkH7W0MLsc55QobSfH+cKn/lgN2eUHwsj
fkVCmIXkNa9iJ0Qo3ZdgiF3QIhCBiX5S0NYYIvi5njlyuC88M4G4DEzkf1hG6b+GK7hSykEHKGlH
4SQi4HHvU5jXFhMSlPobylRL61E8YS3a/Z/XxL2YnwwaM2HAzTEo5SfKGIYoM9DojeSDd/N1u6o+
jMhhIbfOPrXvs3xd2yTL5QctIBu+JAzS3S0XR8VukR65f5q5aHh6mi85n1BRgkhdLEKcprNF274A
2vst3I3DRolZp0TbK/a45k9fGry1CvHaGckTJn3Kf+KHSiwTCe/o6Y1PDX4dns9wLRdGY0OBPlyW
Oert4oOOGdpsy1BmrDf8lTmdnj0NIi7TQLvoydtZB0JnaHgEHYAssRxf0A//bXKVlLLgOF8F1CFU
9osZWtutsBJ3xQt8JRkr5v8XgeqohO+Ro7WGVieDUuJO85w8v/JPEVnztstuCh1/5ycdEStzkVlW
fmaW8zYQWg+2WSeYpMk4uzBlwEReHoDjEAHvvHhgbgj4i7L6pkmxMi6iJvU10ETxJgugqrC7N7Q/
r4wrmyvD4F2oooTdyjAuXxWuiWyEEhdmTR5fkcnGlLD3pMeGuL4YNeI4zU5c43UMywWyMCUki+Sn
0vkw77/M+ahm8gXULUrYjV0PYnA9v3QZASiQv2rXulV8NehHhFtnW20HRCnsEcwcZvg6PrufV/t9
fMom9LooLboYxLsG417LjHgbi7SWdbp/yLnWH/SIqYosYY0XltBThwyjoBEDubzC9kgrYP2G0HUY
izW6DJtFtqErrQoiD2b93ESkOmMnzjovYM65CLBPynN8wn/dnFXfn7W6k4+iDo/qmzooSQtHHRsI
ktiQzo+A7q2e7599XpQ1XkRjLi+JPI3a7staFiaAAj/3qwHFvVfjkVn7mX2hGtwjjlPQJUkv7vQA
b9wFXjeeJHtR3tbSIdkry+7YpSTD5rm3A6vZaC6tJGO4TsR1IpcrqdSFXjAJJy+85HoOP+OncYva
mOwPjY39/HuHwppP1C1/GAysQw6cPGJF46PvS4st4MFQ7NIE7AynV9P0F+7SRVx6hYvRoy+0PMcW
0Kc2HFaRdc6JNfM0MyUm47Df5Ch3I7zweajFxRWD40B5LnZ2BzBej/SmsXBkFrDJrMcrCAqnyKqK
50K3VPpZeS0yDfJSmp0dnevU8FVDAbXEtYzN6+uA6OPyymG2imGkZ5rXcc4JZcrrr73Bu4Rtdf0f
gFvPiTZjKg0L3T4EWyAFEr0MV3HuBU4JUl6B34veZdHgqIFHtuImIXJCOLtmOD/z50LuRlTV8RoV
6v4q4RKK+SiskFTVjlc+8bd/PMy2vvoG5ybFv8HHAifx4jldUXRZUSnnMQgXotpHOJgMXKXNUUdb
YWfsFsxk9fw7/CakjV7sxH5p17If6pGDT0AgRavyS0wkS7ezEw+MzZWEJbfm7l1Y50aTkWilP9Rb
VspwNlCdnJWOFcVWaGOuwCesR9zNdnn9U2zz52w9OOnyHdMWWEXqWpHlRo63Y+Xlxpv7oQgkRcHM
A68KP4DbhsQTkiTvkaEoxiRkYDXMBpqZISrc5YQGdZeSlmAV7wU0tvVDFhtjamoFs+w8Is1L0LOz
MFkZpHmB/SZJ1+Q8vsiv/XW4ovItr1PE3m681a0HAIsG24XJL4tfrO3SX07wHU7SZTnPi/Pei2BC
zHH9RnXAdkVgY2AkB1LDHpqeVeCyiIVWsiLpkkbxlBuSFmjaEgzW0g45IzMxpq/sr5v6LVr1jFzZ
rP+P0sN/iNEK1WtSzBlXIPakInWFYjSPNQMCBugTlp8zz8UJKUqh6U3SK9dUQLbCVsk+EixA3aI7
IjnU6MSQI2bT76xzMT3byOjJ+0+zIo0Bbj3mzSIeaVNoGWBykAViAYYbM+djCLIybn8RNVVQKG8p
Rjjcp7o8+hiYu0UT1eimdsZvwXQDi91NMH8yjBrDy8B0PQb4b082KnNf1aIO3eI8uqJQNxKNVc3M
PM9lK8YdYSjo61hGpFK2IerEgVug0ngOsbVn2FUPzBTSnI8NkRA5UeLRRiLTMiFeuTjN8ZhLM/3c
tgtDWebAJraM/E+75ZjAn3MqcUqOkoghk67lQrqOIjj6RttzhvF91XoeU92a9XlCuo4ZRswxcUqT
itZ6T+4qRL5X7NlDBmuPyf0LsJCVZYpBu01sXkzYH1dmjc/OGr8pWcoJzfImDYcBZC/AfcOk2B7D
VSKgHqQrDLxkjtqZc6/o4irWl3VpRtuLhcIVI4Cb82HGsAaNL4qKdXOUKrvIjZdqFTfWcX8lpmoN
xnvisDCmZ6PECZWv1zJ551kEN8kvxCteQ0F+7RcEWXEDay1qUp/iTbRWC1bKZtYITUlSD/BSCwnG
uXGw3pL+DGfTfjPbjWT6D60jufHvwGIomDmbMKVHvZNukXFoXwO9bQ4s8jA3/gy7GIvhkGMfXbQP
VuJtNosoA7VDUoFHpqGkf6th/FoJvUCCXTBhharjZeWZyGoflXXE7B2aU55TUpSWadp+wWND81g+
HNcX9wXxTNRVkfvKLLM6LZYol7L4Od4PbdGnNCnB5IqhC9H8OPqgnNHsfOt3Yw4oGmfMwuWs2Rud
JE0UNE0FO285KVeNdtEjDy4gqik+aXYBupwF2zcCqzx0zud9SZlrOx716D/kKEmpuYHLlALkruOA
eUe2SkJS9IZYosE/cRtLeN2V2CRREmOjGtbjmDfCmurYRI30/pd89Xz94PHkSyhle7lcMvnaLyCz
mmq+aX/ig253Hjmq+dp4/Kzf+43xv6jLzar4CVVK3epJU7dpDqqmf7RTUrkjnohgBRlpP4kYGUKL
Ub9gqzImPGY13YQs5QEghRzEVQWygGrJiMPZGnIyOQuqVBq//h5PqWdZYf9d1ZYg05rxYGRLbqU2
xN8hvfneWiOgo7y/otZzHB/SQFRDfQuddCu87DjbedXfMW/toEJntJ+cfTV3r5wtGgcWdM2sdwIZ
RE5AUOAVKdTFe0kaxxnnj95JixQlwLqsFnG5zwRcYVKiLjv0gNKb96A02GaHBvuExA+1Edss/25W
XUxORBlTVcJGDi8Ku3NTkrd2ma8lUoUEnYfuvwAXAusmpChBEvuqyeUER1KwxbDZNdthpzto4IDd
JPcf6GwyBZTg/I+pa43W8XqGKRhBhTDlm602AB6iOvIoGG4f1J5c7E/NRRW1Wkbrcnt1GY7B7CtV
FAHdoprEIRdAKUUffm3XgnRtN6vBTGpSLFPz4/4BWUQozSvpHjBCS6hCYeU5+johqAOkjIOM1/Hj
QU4OQsn6oJeYKm9Ao7DyD3HFGyLLVM3V2vCI/mEVJeP1oAtlUoOCTMziiE4eSHlndU5s3+fWvE8z
IUQJuZeLlZSIIKQ5soDe9T5DYsR4FdAE2pjN8+ghs1Kls9lDxE3QESg0INalrFUKOIgYiJejtQK8
vPcphyR4ja2H5D3L16n574LQKUGKm4EuiXHWBt355ZffEeAXSiYqpFe3cruH+/yc9fsnR6PYqWdI
7GuRDkMkP4fYTXX0jOq/ByWFqpjQoJUFBtiletS03Gf8GGAPFlCdm7VvLhgvaTZNMCVE2Z00KoV6
6MG28PMltTJ7WQDdF3mCNeM5zWt0FVDIPDfKg0qdqEdXsJd5lw6RdLzz3b1qPKdnDDbcv5t51Tch
Q52nFX2pjjSQaWSiBYacIEt/cZTzc/xRW+lLtSDKZoNdoa2zWH3qASnW//1+R1zd5AtG5TUJWtqh
FPxSxhdEcNOQR65s3tEIoLTun3T+5iZ0KE8XfXl5rRX5yNDAiGzvQTOl5WtyuLr/oml3eiJapwP8
JBK9CpQulr8LjKPnxpifZLmVs47W93nojOpwSaKoKUFFPAVnBSmrwuRsJjT/vGKakKEUExd4EbYW
g4z3R9wDfNRJ/+gWVqDYi0Ni5VtkGxn3NBqKH4ZkQpAyJJc0r3wlBcF2zI5dtrXrO+Jqh5bS5ZqF
OcriIaUEuZi78o0PWrobA0u1I7K1kV44xpFYVCgFKIfY06yOT1nYLhrUNH3CndStBmwtBuvm7Lwi
yYIM7B1U3b7mSydPKZOHNuGCtEPFy1+3D/lez80IFQzV4S1ss/OIgurMWvOM4O1fuWsT2jTSi6rJ
mBZMQNtO9sHeCx5aq3nmxojVYybLxmuhRWRKi5LJ2lOzRK+Qjrt8etu1qRhXB7VEYAp2Vo3uU/3A
4OucbzOlR4lkz2H/JZq4u7HY5lsvobUwuKV8yNaJh3gS9aHPi2ewpoFn3RBlrJ+ieMlx8E5vFWOh
eWETJaNqPm5trPCVjCN2YrYGOrpPnwuW7Mx5V1NqlL0JxTTmgdjYnROz3+XoI3Z8REiroWeZ6rn3
PSVEWZzy4kexomTd2RQHs7QEgl4U99OzFGBqMu5tlIMfcjLhIGVasBim5MMKZ3rJNipAxKV3MUXC
r7VYAsI6E2VbYiUMrvzIvDVgLttndR0u6zcXo6sNM5k/p0wm7PsarZ2+cd/n+7wHKf/JL4CBvjCZ
9cLZPOKUBhUv9FWQhMkVNJ6uxss63r2JaHo1w0dgTOfEOCG6frp/U1+5nzs3JVEvevA1oCS30B7r
fWXE1q9fBVkChEUMrLNkRr3VbAxuffJN1+i2BgC2D/Lyg5mgHh/UvY+gnrkXpLHo8eMtbnM79g1/
2fXEcF3f/nBbVrPdrD8yZTJle8qiFMtmwJF74wUwynvFVFBzilBmZhVfWSJDKRLZS2quKEApJma4
Q3IWE+4frCLrzBYmeODqWBxBnxRiWUqBaNc8SYqSx7uW3ut9IljNa/tLIcIG8dJRRAO9a56q/cm4
rhFa2z0KDeArKz8xe4WTj6CUS92V/EUN8BFP5rbcBA+8bTfvBWmXx+cULRIsqLvZnOb00JSGiS9t
WakR6OXmE5D1C6P4vTOMA+tcs4ZdE4GehdkSWaZ5m/Z9JeZYcIZFhWfVui4BlsAaepg3NxMaFOvy
OAr7SzLSSN9TFQPbuqWYG/5xhYn77SUyWGHhbAoPO1L+ORTFO73Wy44LQZB7e1OJsIp91AuPx+NA
CsNfpc5+eQ7MwjfzVXH6dA+XXwfUEI1HAzjPreWjQco4HaD7WII8nvOHFph8FqXLk1grlKSQYDQU
p1v3y/uabraeMDk1XaNJgouspjl+XiiJ70inFbYxHw4Maz774r/P8KV7JkYibVW+KDUQMdPCkMwS
OEyQSsZJ5hiFKWeVV3VZEgEpeeufoFtP0xIssTi/rN84xbhciWgZB938zI3kj8kcEJy1EVN61MV4
nHipWtHDoV56TCDrcGifMGdgLo/Lo2o8WM+vSNcZspG4q9rpSZoR198Dk+Pj/rm/PFlaQFRMeGE+
WRBlVaK+4xJ7hZJp1/788oJWmgH494BlHlwMJHWATyEbYr1HmBlqnRMS386nj2IiUMwY3Gd9BY15
2ApFUykoK2BISVSckKgYnf9zTI3A1i3pwQGcxol7/izf4t9GiY13n1eszB5ai9WZOtsbO+GGTPkK
TR20TdF24Ia5xfY2so9XgKiWCD5lwRmAR8E2XcAJ49/PZHslXWuxWMH/dM8VdPcJABZUpXGElLLb
10gJWsmrr+dFQJKNsGo3qSVhRcU63NSWjoCgdgTM/LFydj8f2S1ZyoB7StkOVxlkZeLhArTlRiMJ
e1faz2cGMpoic0hNKwpwBW6fWapGgsepqHiOfYUL4A+tSo6IO2GPpq3PzHhstyfUrJ/vC/lPg3NL
lGIpJ4qt4qk8MsZO8VjZ3v4Et8S9T2OOf5IgCTr6hzXtB2onFjJcF0qhjvzrrdgKTNnBzBImR++T
mXG00I4+oUNJaJLWYVXkoNMYtR2iu6985rFROMfSIlby4qtF+VY33NKiLouPezXSL6B1XWWbs56S
fYHqo2oGsSUuX/AwVsA0xO5so1lrRm0qKwFLoKzLcen4gRm9DxgExBr1cKNbkWeqhytgxGSMr0Ob
bE1myD4K6L2PpS656WIp6RvUm0WSLAtriyV1qiUsFbLKHc9gXMOcRE1vgXotJTfICZojxtsedeYW
m2aZB/oZ791yn3J0vagZ9IUE7o/3fMX4sw80BdVYbBfAafnv82+3xCh/t1D7Irhev7g3bitfezaW
HFUMh3ZOtU25NiqHiSGHpbmg+QlEii3voGzIKlHOv0EU4zF0L6j4pdvfT/xrfe3Tr2rt3v9jvX9W
66f7z49FgWJTU2FNadyBArqwrcjMXW2EeDFZXtuMJz5ex/dJKE71jaKWC8CrnmV7/5IYMM229to+
pTbTUR71xc9n802J8nt8DzMKXfJ1on3oRMC3gKeBaWd2U+n8A/2mNPJ2cvsVx0WiXoBSZUVAK4Nj
fCXSSQEeCUbMfLNYswYpZ6oON1yks3h9keZypIOLT9WhQG+NsUv3vmncF4kZH/iWCqWRo0CKW11B
tUbGEq1fgcm9ethBjBYM1YwZhox5IkojYyNvwHnjbQFBw8JSi/5j7LB2/x3nEPmOwD+cJHCUMlW4
hV/J2DmBSPDNP8A+55gOWpgxR1gdFjORGtg3IUWp0mvWqUXMf5FC5gBzesGzZ0b2YudjDNlJK7R8
MS5sVuQnFCk1USm+4OcZql7RsjN/xdtuNaBlxbeBxnaf0qy2mBCitIXqVVklxci0FtZLpxLsyUoM
VhfzqAl+vN8JDVpTLNoyjPS4Q6n1JcFrSlYMdrEOQSkI+SKUqpcjw7lOxgV4JF6iesHq3JoB4biV
Ako58OIgN4sGrMpeSjRxvgWnbWWgGwbeBrA/VpzBY9lOCei8HA0wwof0Os6HSLZmW69Kgz9gq+ZD
vFzJy6vPuMTxfHcYTIe4Da8El6KAtGyl1YAgFztkmJCOM1iZN8enQ1y9q5s6lUDkqc3I9s0zEvgs
mKE0t9qDJ2GQgiOBtVsdCQY5HQ67Tf4kDvPRM276S9FNFDRAQb0k1r8UmU64LTC/AH2Qu6/pcvdo
XJYACzyyPPMZksgAATwNJWEVO8so4dKTrsI2xwaTgAPANI0aw2KXE8PrmNMwYwkJ/8gir3H0udTO
T0Jv7IBI0VbNm7ndrmELMMiUWAH59FgzdjMJZ5RXMAw2IgmImKGnDEIRZ9KizyDL6wob/xBMbdEb
3JpwSP0Qm454IzUzRzumNWGBVUkzqu2GNGUfFkIWypkEZVp8tuYCqaduo0Xm+AUvwRa6HIsYyGJX
AN7fCEzVuNrCg3TqjPf41O2kNQZcN1g5NkqebyeO+sDwnmZ6B285Q5kVQW5LOR1LTyMCBY/QIcbX
yNYVmGv2SdtZO28nL1ll0ZmugJGqjHYUuFSYmqEsTCZXZZGF0GAiKI77suMdZsB9C22DKrD61NXp
SrLVwpSBytYze4pn3J4b6pS1kVNe7UoP+WrOERxgyvAuvHirW+VEfcucyzMLJ2XOH4HhHlst4AVL
ukI1YcVe3jaehOPKpFzyZuMgbiDyagGUX99mxQ3CaMMo9Sgp/LjdWNChw2RKcZdJ07WxijIDQi51
bWPUXsD6o2hfrgF4uls4uWW5B7RmEst4BazkI9NVHvl35wPo48KpvAT1WOeoEXvy8BwA1b6Ot0jg
7VZZQUSg3eyYvenjO6KJqhx6Icf9DxxP54m6QUmDXNSQvRNWvQV4AaSsdg+oMPq/77sQM4UIRZpS
ol50JatcFI55wtjt0K+QwAQOdoHUnDiiWfjnDL2RgwFEHGvxFmGBn+AToFwbrnrm2XMdM87GzcdQ
Dk1ZC3GDaVzYQhzaxH4ri2zG9W2toaxhrA6srPqceZgennJusrSUIi1Tx7u9wPg+v7ZIhZoMDrMO
RUlwzKHan2TjXWKd1jYlQ2MAKCJabrNltCw/RlSeXDXDpeo0ZkZeZUcwLS01mBNiws+iNa4auWeA
bnECL9OAWwuv5jw59HsMNr68ads3VCl1DFbsTAJfZ/R3RpSK+4efmfS7pUlp5NyLMH8QgSZ3kCE2
/GmcTLcAmfoQoFv/ijkE9JV7zPb5WZ7LnKyhtxoDTzQ+XsUpSLMWYY89LVhgZuirHSuwZVGgPIsh
r5DMvwb9OXUjUzeSnaF/3OfdnOZTJ2eg5Ibnml7nyvEMRPxldA7rbmaF/5/fR9MEdNDEHfMi7iLU
PU5gjjtw831NXg3v1/0zfNk+SpFhiQ2G6AUVqWb+y3eaEEmKESxAE/pztRIcyZJB6RhvdOOPggab
9sDU1jPXckOP0iCDVGMeZgF6+mlMYCKhWKHZS1n6zhWbXVV02HOo5p4Zp5xR1/LYeYjmE0xraF8e
2+SUPrbWBSjn9ghnL0+N02xTuJq/q42IEUVWKDNjj2Qs6wJeHuqbKqb4bq9NW4TYKOz1/dlH62Fg
Xhk3NjMJotz8PsXBhMdU4pDy/Xm93n7VKJBKOSe/zxeDLMnvTWtt4g15xRiAkVmrU7nNgOn8gVQE
Q3OIszydnJMS/0gPscwY+1fQX7C1r8cQYBo+0XcdiU7Ho1jBOG0wNUxOYUbS/elTO36u9fPHmoW0
OZcSmfBDo5+JuqjjtktRsuEOwUO3TI/tnnfTDx8ZiwvjzHPGGABlPGpl8HRGPX17t3KkhUrag/el
PS6C3e6H5Tmzz90aYZLjWJurmaMBqIa3c9KXnx9PDDGecSUBKaIDI4GTseP560omYjyo+dDww2X4
yjStNWcBaLAF8EwzsnAuAO1m5S/mnDuZV+E3Y/0N7JFC+a7XeOjHhQcDVNy2haujk3ZTnoWnX/vL
wSaFuVFL8loe04eS9MtTZrAAvOYZPvkAStgluauLNKmG8/qlC4mPeYmH3tr+ym07NY6hUZhWY+YF
4OqslQDEIaDm7JG4ZLXofSWOaS055cOo1SaMr6TBV8SqGM5PT9t881aRX/3F8ImzMBw0Z/sP2IHe
Yt/huEYjgh1g3DvzGqin1nG6hxXEIL9GuaG33va6/avadmT5JzQcK0LcVBqX0wmwmAfmM59VZ983
QKMUyk3cpII+0l6/aM5b9PEmPQ7QbEvA8rXW1XxdvZ9WV/dzBWDpV8DoPEaEGcDPGQ1sGwWqBAah
VOGr92LC/kHSqyiSB7BfthWDS9BZXZ7Oz6mAyczaugIC5dSkRGVYjRmUB1QoJUAs8CjEYmSBuvVQ
uZYZ8ro8nttCMALUlexim26x1yHaLx6RB4rISl9h+Grluo375DJe+4yCBSKKiFkdTFtxCg0YIGph
mvrYXIEOga1khKvChEL/PDCEa66gOCVDQwUUWlxq8oBTAoGVoNCQvpWW/8pO/8+4Mzd0qKyIJydB
n15BZ+FCc273vzrMDBqDY0F6yengsh7tnGuD/DVyy6MK0wEgf/toRd8v+raQ+bOaQVcH+6WD1wLA
HGtl3L+pnxlCFdKBPmVMQ+vcD8BELVGEImxiOGp2RfrXjTEw0X9+hga3JChF7Gl91l3LBEZuNayJ
tVntTj3DuM0Iwi0NStf6RTgsChXHGEFVCmNJNr1pMVg1k5y4JUK9KSGEPg9qHGS9INLrDnnNr71S
LLU14xXc0qHc/wWHyumlAp2nrYhGtuzIGmlhXTqlk72+vuRNOV56dehfTsrR/P8Sqq8DTnSejlUj
w3DB71dwqTKCfbqn+wRmaow3LKJzzqHYIk3ZgoIMxKPIDo3Add0P1k0w+EQnX/18SItWxkXE7/o7
xpJZzWEz2d3bY1DPPIgWaT2gVQF+KDBrHbBqBanqyYE13DgD6HhLaXTPJlciRxdEfBIoDfvtS2O8
vLwFhru/GL/2WztHt1+Hduw9zPCBcVE/DcEtXerxc7lfVvL4+PmXt4cWW+wsKyKPjJf5Uz2PRNB0
pCNGgrakHkwWKXXolRd0YCFDDMUMj44Mr/dPMoNecUuEejSDXgiLis++NOXjcT/uznKPR3/b1OZx
c4gHU88BgeePsDEMyozjSVQwHQCvySsFUA42zRGJ+E0F8Aw7dLCfAizljxvybF2W6N9/RPFbff30
BzRjaobIfA8zWZ4bHnyl8CdSlC8EVS85MPpJe3zCvgViL8mDagA2+9naGSyh/Ysi/Ode6V70Sqt0
P8hArsCSMGzHvq4P5r9SVd8kqBfYSQpaX8fo2gSK+cV4Blh6JDEucKaocss26vHpNWDxrjUucGva
tv1HeHAeNtbYBxoZTyyYDOYdUS+uUwNV7XMwDbHtYO9tHpfklG7mbpAVwZIkrMpi9d/99LNvz0dZ
35ZLymsug4nDurEN/Xxf/v+iJb/viLK7cpuJWZ9WONFLvNtiLOGMjCIJ3HyH1QYMWuOn3kZLt0eh
VEmMgl8kXMA9c9thYiuy0YllEOsUouylmywDMNOzeUuOUiqXSKo8ToJkrNcpMbe4ruXyoTWcP7V7
hHe5wgSCjq4zlmH7i7/0D0vpntWeq6Q0W+CYqW/IbyuIoobqVeUyypfzBvSbDOU3X7CbQcYcB3IO
F8Itlb3pXpkp8J9lwxsW0nhNfdqHpR6M8m6+2JWBEjuCW2wpxnK4U+6gpZsVdLAORakMuQ+ucV8U
/Vl5lBHN2UusJpZMBz2nwAo1WCxkXhWlPESFr9WLDBHJgBlm+tvqZYXxm8OBcVUz9c1bPlJ6gw/E
HCuDQQdiCJ2BfBjK9Q427Lk64G6Yg0YseypTSiNSi0HnAAZ4fsIGvLcvW3L+Q34jE4WYysBSaRb2
AsucyJQe0QEeFCo+KMYE6xu3lQ2bsmfYE5aulykFEnnIfTU5pOPFRGHtTJbIrqHnH8MFa81iveOZ
7MrtpVH6o4or4cprONIa5N5AL7CP2CdtO1aGoiXe9efh44NjbOeeVfeCoCGfBwBb6St4nXgB6Oys
4N9DUtSGXF4A3nJfBwuzL3ry+5QkAksx8+QWL1okT2irenvbL5GxwTqTBiODBsbAWC96fLE/lP6E
ICWKHcaYeD4EwRHYEOP9Y2Bv2JrFWhIxPtV7dCgBTGSBk9sGjJOx4Oz6fJ9tM+UwyMLkFJTk5UqZ
qovki22m9o7Jgw2/Agafqz8AH54lebNKcEKMErxG7SulXaSoFCRIGyBZzkpMzOujbwpffs5EyvzG
X1zUCMfJkUPaQ63/GdURkgeYOWTpvtkUxYQWZadasQcSoIeL0e1on7vI+gM794PlXDDezVfObnKi
OvnP9Yun0JGd+9c/k26+uf4vfTv5db/i2iYZneUnrNIdy+xvsWufC2fpINO6GYyrae12qZnaLqI8
1tFm8o231CkrpWp9XQs6OLhGJ8WwTHgMfZSYNQE6sFH9As6I++GeHrk1s0+RIYhfGnJybD1bZLEP
xKWzuteWMrKZDNmY96cnskE92pIfFnF9GU9mIokM73OPmKdGBvlqGqve/RcJ41tOUs+4bIFTBbCq
MZUFOEjb/h/lZ1qysTIP92VmPqM1ORv1imU9k9RMwyuG4rNUg3dejdXhUL8yyDCeF93LXMqSmscj
C8OOcK81Kg0eNmEZgsoKtBiKnAa2u+pFnTRjpLw2OUt2vdW+eHls39DzyNJ/LCNF17O6kL/waTGS
SslTQeqNLW9g7VWkaTGZbcUvK2Y4PJtL+b4tOincA3IJwDu4LWSLiFlhY1550rdcSypW3+i8FzMh
RT3nqhCaVI7wqhCVjEHJH8AQwKmwDPdzfWCNH80npybUKIPPadEgyB4OZiKHv7VTCwXh5bEyndeV
terJyUXYsP64L5Tz/ieyRZgclDTAflM6X2g7pc55RJUigED2+em8RNwgLAm2HRouZgg+P69fmTgG
2Xkj8E12vOSJvsoDcZFrwhfZl5c9hjUB/2fB2TawWxXOtvGpX0mOTiHORblkwVBmM3WFUbl8U6di
l7Bp1EQo6x4d1/UmOr9tl6QzQP+827HG6v/yQr5pUTIUiXHtywNorZ8ANT7W+0NsmXewvnsD3WnB
Ib7P2r8I7TdBSowKX8IqozGoHSNBqE3gCimmg7zUQdkxaDGlh3IZxVSvFEUdrS3nvKABeDs6qZ79
7Fi7dwteqmW6jNONv/jTefw+HWWHWq2Nom70imFhSQqRQQ3beS8dJt7fX2z5NyXKAhUpV+X5Aqrt
qf6tEhGvY+lk7gAP/BkAnQN21WLem3G8v5jZb6KUKVKD6v8lOSurNtcBSvXahjhojG8M40NeHnzz
44mJMzGK4N95ik6i28dY14HU6qOPWZomNsttVXePDqLK7JyGcb6/eOf/OZ/K0eomUNM0HWOMN33v
mUsiIRdufEW6rFYLcWTVvVNRKqYOr5iLCsag0LTN/eg6H1PHDtdvSD4iM4LzbTaWyxvGyTUBkOCG
5iF5ZKW25rN2/6galR7DgUpX01L9ssVosjmHBHkSMqwQ1zN5O/Lu3oEpTdMuVOxvKEeBxRgTurIz
F4GvtmNYDIVFhtIvmuiL1/IKMlpM9ACtqi+9If5OsUwvCfG3sU8ebndFlpmGz1j+dpzN62qFeOVk
WWQZ2J75+/cz+iFf0OWkHy4b48NDMLtaWQhrmwsrjJ5PHE0ugFJRC8WrIm/MOpvAw8iXGIlYwG04
MNTSvG/3LdeUWgrRst15YzLggv58Y/HG2cbBZc22jxrn3gVTGknls4vmj6HtsCxMj4wgRfePMZ9I
mTCLUj+tL9RC1eEYMUFS7/CCXo0R9OKIPmFS46nuLCN8ACbM6bBmwkvNe63/sJAul0a57OncGLlt
QbUydOv/knZdu40jS/uJBDCH22YQFW0F27JviPHYZhSDxPz0/9c656zpHq76x+4OFrvAACpWdXV1
xa+E39YyqDjOMces6zd9GXkeiXFN4o7mioDIQn0seKvzhoIkOBfrgAkyXmmFY9J1tnya9x0i0hip
sNVbSec24GDtH4GmTyTytQSG5yHmxMA8lb+VjUcs1kUXCsOtRqct/ZaIO9gBtUW8Yd9XFy4hxuJU
oVD0FQ1387n/iucecJ3egasY931FnW1wjYUuMeQOivG8KjAwaW6F1+iQWrubb3ifo4k2sbFniFGT
n09hM5OCSJ1R7XjebEQ8+WeA8M2xPcVDzfZgeTKW+3KkyHmn2B6lRDVa0cwgxFWIVaFYfRMcdzzz
dN9rArTvT7YCQDNWWOdAS28RlkJeHs6nr/IFIK4IKbi4VbdFVnfs1M1DHelfWMltJmbQ+M6131Zo
w988HBf7aPN5TB/26BnqZfL5SYh1RZMlYAfM9eqQHHrP40mW4wrrbPIsviI6zejVu9ir09uDe3xs
zjhHpH70RWpxnGHebbhFAiO2ezka0pKyPfPcIiS+B/gZCirFOUzOK8Dmz9QoDlSAsdKITcNiuo1R
kCG1BY5W/k3i8S9zzCbS4tr/byHExR4TFLhNa0+sX0vU1nH3eC4o5w7cQuOR6Ibgf4ZktUEF2n8E
usT9i81zPG8Xf0ShqZDluWq4Zf3cRkLpYRG71eo3rD5t9eU1vXIsFpuN69JCHYwOmhAtP0s+5i9P
AxhnQy3OclDS2raNPlb6nKCPdu7Qk0FF7PlfCo4xHWGXtngtwQvGlt6OyGdijfyt/LA6v/PSSRzG
2AxZ1iSi0IigtWq/pNfL9otzdSaGdH+YdzYzVtdRGmfUdz3/2qD3NrHmC3ejzF3owz6YozZLtg66
3bGmHt1HHBXkEmcCkmKG3tjLFdzlzgm5/OOba6+UjVjarTUUjl/vjAerf7F33tch3cQ5bMfqX5oo
NndW1bE2GGgjgO2wAWkGVxW9ECn+cHidLjJ+O5K3EYjRdbtksojlOvQko1/osdIt6YSWLg4Vnrow
kQhCqzjvaDBZ5lbhaSQ/9j2HBMcwyYw/0Ie6EQkJejoQGkdLfe7xTAUnF6WzWyHFzIzV4AoKp815
K1hvpEBiCHB689mCc5M5VontD6tlpaq1BpRaC7ix64Ak8/38cXvZo6zNISXej1Rusfno+IOkTtoW
Nv1o261GBjRYk19IJ4YcT5ejAAqTuEhnZV1FAzhCRJcDiAoRg8Kp8nJSXAD0+uk6yTOhMNIemcrW
wiiq/YB9JQH5RFBLMKCzxUJ71OivwODnQSxOxw0y4PdNrLeUjJvijGQoBaKvB/SdN71nN3GOmv2J
bImDkjZNWdQYvL5/aJM+4ogec5v8bhZe4wxnppJV55lPyfv935+OvEYEmLtUYc1lihkuaDpmINy3
d0ReKMmlhLxuUbDarf6ZFo4IMu9kJuuJUftUgmSxmPsuWoqI7/T7+3xNXqsRFeaBNIpz1uUR9a0H
G8gOPJM9mVkY/Ty1UCM1CIM0Dc2SXiVtF81TcsvLc6wcT9dYRxl4rP/12E8rzNXTzvFPxMRr62J5
B6RneDxNhvrfPLGecjvIRtjSFHW4fsfR6NiCtNIwn2va4uuVVw6bNOEjYtJPAaqCmUnSf4jZm9QV
fns2j59JczciwdQTUi0xzeiWalQscf+CVDuiRJ6PPAErCOdlREX5yUidNtdzJENqqf0GMOzPDgPr
xIkW6G8JCue+UnOJMdagDNq+lw0Qs0+ny/pMVq2loG3SVV4F46FceNfa5VCkn/9H1DhijzUPZSYB
+AIU6bK4fE6QoiWoWnjqgqftvONi7AIA6+HP0m5XVLIxxYJ+obmKuu8aFQvEhuaixRje833ueErI
GIkZOiuyvKK3WLmQWYLBDG7dhyc/xlDIkVk0JlXCbBFtupVpdWiu/aLOXYx/OSo/nSj5Pi3WVa+H
TitNE9SeN0iuQ4RAfbL3wBHAH5R/6PAqIC5rglWRHFFO10lHpJkXOZGSWdybUBSspkTCGZu2kKxs
LfNQPASkf/zdus1yWMqbIIEL7Xn3D3K6WWBEnTUnSZk3Z9rMuXo7f15dFRq6M5xn7pg1R0lZV10Z
+kDKBwhYJj5AKLdYqCutl94h4mVEp7MkI44YuxJJldnGCtXNDe2dA/ZjgruwRHELYLUc6U16bCNa
jFlRzvJZFUL4ABf7VDuoNeFhrghgUTFDhjoMhxrn1v3hvecB1gpR02+jL/A9gOO22KMagfo9FsBx
7TPnpWY9eVVT/VnVg1ptbUoSOOIc8NCcezddTxoJkDEkOhiqS5q+rpfpGkClX/JKPZMA23q3QKD+
4vpQPKYYq9LVviBEOujdZkdT23ybPd4/JZ5fyHrxQyJTpkDCfTg7yDQ15Df6Xw2yRb5158nH++Q4
OsH684YBrGTZpwwBqlncZkTb8zxp3iGxExt11PZSRYWGFjSy/6R9+g7CBGd34Tya9LrceTNZpOFc
M6+6XoDQBnuRFtHDfVHxfp0xDEUsS7JBs8YrDQhE18X9X+dZ0ht27cizTSWzyK4Sfr622qXd0V1z
v4dlubBWPBd92upoiKQUk24zY2x2pKJNqYwRwxmftY012kBf5e0roT7DnyfxTYJxAf2ZJuVGBhKu
uJIeUyJxzQuPCeY0rgOGYc8+vBb0A2829Vtsy4UjvfTYmok9BmhJQr6Ic0LTb9A3U4y1Noykvcg9
SEpvKZZTrR+d16Xl3ScyHXsogkABqAB1xQ5hiIMRik1RU7/vjI2gG/hjaFqpCIaDMCSHZ4jjP0wa
gBE9xn0QW/lc0TnA4/Abm48teQm7eZ+l6Rd1RILRN/nSRGVjNvSoMNSOXq4HDBIskG1Evg0Pa8Ir
CUx7Y0Dklk3ZBDyayRBUr72SDxRlqbbOJLqSwaPgBtQrewttI1r5v5cHDDBEbraR49WO10U2qZoj
8ozy95qfNXUI8g/BDi4KIObvC3Q6CTMiwOj+LNSMRvSBWiWTcL0JrQc3tuunBdkLH2jH6+YHTCal
T7wUzHQWc0SW0X8IWw/6QeuOnT2Q81M0R7PrtYJXy+FvUiVHdLSfkV1mdjPhbGDzxPOzjlMz7P6h
fLkvQi4vTNBD+/wqvQQvK9tfzgL0oKD2rL5+cMjQk/jDDo5YoaoyMurYbnQJFbq1o9xHgFfe3xoJ
UTc69DyGqE7fo0SFOqKEmlGb6mcwFDcArqmuFnGTz2AeqAteaHWr1/w9KYltkJJUIyy1Aeq3Qmem
9plIQKhTovklQPY8DwmwlikuX+gK2w97p8cYXF6pHBWZ9in+EqzEdk5lUXW99iJdh2KnBSHosstI
tj8cuADZHE2RBMaYFEkzJKaPZR2rolmhfHWG7fD0xe5facqfmAtyFQ5ZTIW6Eazi9RptU2Bj9DpS
dL6jF7ywcfKBHsmPuWNmq/taqwAj7vwVJSR6XAa8l2za7I9IMFcswOYv/RrjiDBzCoyXZIWXjAB1
WV/+kp2DzR3Y4bHE3LVEzQJBT6kE7fYXFlTR7HBrd86FeBbnXks8WsxtawKgPBsRaD3bFJg0dwBW
bOfbzVs9WMaB5Iv1unBqV3tQLxhsx/5lzpvKoX9T2tFtjy7aWa2vUMrMrt63DqzwfXXkMcj2BdXn
smjNhNrg08lfLiIH5suVFqhb0Qjfzr2Vt9Rcz7K5kT7VvDvWhW0Q6oDfF+UmXY6zKT4WHTnWnwFx
C89XLKAFeurxPqfTfve3mrLtQdgGii6X7kYvJ60TAsg1WWtuhiwRh9L9d01iSxhFpGLpTw2loW5J
b2F/0brwfqeEdn1uf+XYnmZznLvpJowRc8yTnedaXigRrnnuPCtf1bJIyZI753Pf35FuydORMqZm
dK2VAf4OpqNnvxWrW54bLBW7L73J6GvECWNNusYYipjebnf/df+XuRrAXGajnOVZU+H7wxDOBpnD
bqARCAkm3gQFR7XZukItX7ouoYJKfsWH4de/swlsGUHOtEgWekho489d3T1zbB7nlNlGG0NPykih
UkITWIIC8ysQqu4fBOeI2R4btZ+JQZGDAX+BUYArZ7MlJyoAkvBPD0ls6qbXW6qmp027pK251TqL
3GtqAWYNfYe7g2U5r9v9vFB5N38ycvxWXrbdBgDWkqlW9OYvT8YOHnvR2h+8gcXp0HFEharf6B4q
RYNZoDMYBJCi6L7RKfQ5cBORxgdSssVtJ6PyumOob0/IiBzwHaI2Sqg8U/tSEUsikCOyliiQcd09
ngCpco5oibMAQzkz2LH6QrDX63wovPh58A8hL/bgWUx2SW8y06pLTe3Mxb1ufATdlzkfLWAyjfh9
Umy5QBJzP5BriK4HRPdLuSkbYmHNHM/6c64s29+TdVfJqCXEBO1yo1nGY2I1qCNhuKe3IbmV/Mht
duT55ewEnJDIQnpWQFL3kLl0CFrbPQubJHntQ9NgTyMRMkG2qQoxFuLinFrVzrGAaXv4UD9Q2KH1
Kp5vzjFMbPuO2srCUFbQvgSFlei5wT6Hxm4AQt8DiOtCjGrpCO59W3hzBu7cLpl5uZMoyQM/BU25
BsLDPiW/K+DpAB+G82rweGOMRl7LkjKLAcdtViTyyZVn1KdbDVV0MwBd1DAVduSjjJomk0wKAo2x
wcyd7ZPNq4WNActD5NpckLzp9PmIHGPlaz03amy9owltOl62S1ZHY6H8jrDkwrS9ZUy8g7fjPI1/
c1jfPDKHVReCaJ4pNvPwsHIX7swa9ljw98W18FSp/1SKbzrMYV37cyM3MyrLFRAUHxa+jf5hCht0
Ac4/wM64BGlwe48g43VVwBssQh8EL2jLo8NQmNajKIfUZcW7gmcFs9U2R/Wng5tvLhljL2BApZYN
qOTzCiTdTdtiS8ujf5BsgaSBtStXvJ0zf2P1v0kyLmAplFXYCjhAoIBcifG4pnhkQGLicDb9ZP5F
hg3bQsCeDRcaATyn601vDS7yFvmmj+iCKu5sIEdZbjyP3kzzOpNVKcYCUPngum/ZUfmVJMR3f+W1
w+GLd+nYmC1IhCpTKIw+hkiCleq6mEP2FmSJmvfhaVsvZHgGvDYTqut3VJON22aF6CtGDi0567aP
xWVhxOGKZ7nYeE33sbRMb6gpwZYeiZyUOSqMz60x11ykdW3OK8PTDcaG5GYStCgCwRCvMPcVvdxX
vdtbf09cjOlofDnIEvVmouyTtMT+Nayneae4SB3GDyKrwqzx+rxAj0kKjCQ7nXO3JHPlyRiTolKK
KOnAYbE+b98zGzbkul6/rPEceLz2zslYW8cKWEx3YEUO6+yXWNAjFUWMPsUrQKYy54yV1hRC8b5U
J5uYVQ3bTYExiK0KLJ40RsXLUOvpOLMNu9G85xZwn2CTze2nZj+idTVw61XgatuPAEiRhsMpSU3d
gTF55lAztTRQAwF5bMTJ0bUTfnL4m7IhYwLMkYl+1A9liOrQauO+u5/aovJosyfKXhkU5ON55t4n
OJltHRNkbL+onzOtPaNWBICXleIUXvTo8XYe0t9gr8KYBmPsu65STCECjdPJtTsA+8QlJ5KdTCmM
SLAg00l1aWOZHgx21R/il/I3avfB1frgrriaeivHhGjgNDLyTS02RkTn6dHC7i99+xHNIylZUz/R
05zn+6fDUTd2163R1Z0cdSB2dTBP6/As+mTwgF2XqoTUMGqfbAZDDGoReL0CLYHrGJkVK2IAseoC
XnazAltZeemxKUUY06Pez1h4Elp82wj05IjELykJdxkAJe/LbLJYNyZCr9iISCBe2q6RQOTinlbw
oGrnLXuNHOn1apJoUanIiLfg7cvzBayNLLmT+7f0G6vu4w+gD8/oA9qgijR1NsBIJMh5bN7LOUFo
Js7J4HieyGlf4Z4h84xd25mKrD/YBTFnYwMUWzvShFoPLjnWb9Lt1hUJdUdR02XJoGH2iDNZEmdD
2dLzA2Mn8b9GMN6S/oVnM24h+R9SHNFiLlqP5vOzfwWt5xWWOr4Vj7oXP3QBudoX4FzZB99Bg9jB
0lwArOGh4SZZpwU7+gBGWZMEI06tiA+wT28+AOTg9XvwUHWeHzJ1ycdCZfRVC865fC5AZwVwjuIl
ONy/D5N3bsQGo415Muv87oKfTxG7CIvadrwLFxx3Kr8y5oFRwjrMc6AdiJAVOoHeFiSaN5Zir18y
jDtaNREXLcd5m0xHjClSqY5UcQjyvPRzUKQpgpPrzpyrSw4H7nwMjzPmQe4ipZWwO4Fi8GAg1wQV
a6ns7x/R5Os1ZoZ5hBW978QUuWTq1WCmDusFFSK9cAzjpDs4psI8w20hDgGKy6BSoHN1gDpgVe9q
7jwtvcDlmQp6O/64vvDR0FBjGBghYYhpeYYZHFUGsYpuH3BEVAU9GESO5Khi3SHDJvZM34wVQVRA
hva6nDpb3yoEnccoXP0j8X1zxCb3rl2q+sagU47cTWZ3q+FiPVokhJv70f0/eranre2IIGOAglBK
JDWQ6OgPxotO77Kt2Cm6Er94rE22NOsjSowJOqcCFsAmkCKuEjIA4eMVY+cD2gtWjwLKurCv0UFY
ge6H5vAuMkdR2FxfbhRXA3u9gU1u+4/DfH1Yel/qwrB4x0ffi3uawpgoQHebydCAzqpdmrclwcNO
tHYq2tnu6+S0AzKSJmOaokhKrqUJaT4nyJ2j+crtMOtmWvP5fIu79rXzeNDPXFVhrFShVXlXJlAV
+2Krt6avzpVtaZE9S/aSJ8lJkzjij7FWcigFRljhItgNHTSXt/lppsLKc5t/eZebsSHKoJVZbMDG
C0gENIvZNl1df2+/WuQTS+56Ed6xKYxz08zEIj53kGH5Jr9gJkiRSeWQJwcLKFP8H5pQDGW+Q/Ib
pqbkZm0nn+lvobJ9wUUXK5F4AfXnq4MVgsHW3dRz+UzKiAy7V+Fl98zrSp1+dUYkGfviA7MxE0Rq
ok85jOb+FVbzC/j5z9yD5Nxxtk84PWOOsLyqEK1DcTGLiswc5cX7uH/xJh0pNNliGZ2Mfa0Cc+/g
sRrGIBloF50PW48/zzfNxffvM5csqQRJazT8funYQMSl8P+129sYHrzPx7TnOWKEuWARxvcb3wQh
dCZbdrIPlsFmECytJpfNDmXyrXrsOL3Wf2NBvplj7preXNJYlEFTBZwwERzst0PF9rdBlmFJPj64
o+BTcbSuydAvQYTcDEaYStL2jU9VAhuqZ+/Zw/lJRTN8hbxl9VRgC2n7wp+Tozz88QRopmGgDRuJ
qhu01MhnlNBLXpl+NNAJeCAaz4jqhaIlLboLVn70JHG9XWpJgsU5ToVDlrln4WVozEiKB7iQUH4x
tl6eLK9eeTLXYqr0ob7HIfOQyxW2i0gxSNnaW05kN7OxTsHdo7P95RPVyEfn5ZWuj/bJ03K5RJvg
icYc8C1QKvr4AAqWtX1FkLODBeA8itP6NZI9FdJI9gGy44mR48s2sqfC1Gyx8wsYB7xVzVw6zDNf
CwCoEugZg7VNvpFkEiyswvqSH/OV5nBOdvKBGjHFWJxWabRSSsEUXMIT9rggyt+KEGBq8XqBJ+Hk
sITqL91l7os/hI2h9ZQU8EOM+UkGyn6QOP7ao5gonmcBFrQiWovpbMxnU4cNq3LQk1+vEChzE0eT
pnb0NayF0sNATYUEUrbfhpVcu6Z1e5fDJyUg3DGTmw94T60Z41TN9EqUZJCjJc3BDt3FfhE+GJmF
dFUU2x6Mom8ZklcASgBqfFjSHTq7Z56rOvlGf3PNJhmFVg7FJIJu4Qha5w17R11/Lc8xEo1iIN1M
9PHP4psRSerVjq7NcI2NPu3BuZ8Qt1wKMZnBOZg7EfYPeOprzS29c06WTTkGfogZiRkIrpQ5vALx
jALFUlhF2KkDkIEPXppnOo4fMchYLCW+xNLQUHrobY4P/YPnAQaRY304hl9njE9SRF2u6iCCauMZ
4IuoaXITwxzTqzOGBzl0Ka6rgG66XLmmqwqWg4cMiJk8IAOeidMZq1PP8HbOruDmGY4itkR0JACy
OJ1U5ojtlv+9c+90xuicW71BT6pPy+ytFa91DJPA6iCVKm4FgB5fF1871Fh8S3O4LiPn0dQZC6P6
9VWYXSDOBOsH7Ggn7+mwHGYGrGxG/p0Z1xnzEitagItNaV3I6rSRMkv4KFCPxlJGotr/LFj7Vnk2
i1pkWaVnCX2k367z5CnYALruAMydlszWvDTMtJv117NhMPYjysJz0eYwWRvYLPc9QyiarYAOGR28
1T/0kEecMZ4OBin7ZAZIFNrxFz4MiHUhQd60D0//DcZkdJ0pGXlAzbCd7DodBQt0E9oI5Hl4+lxK
jN2oW8mQ6gv0H3Mxt/wfQGvWyOKvuHZ+MrYYSY6xHnoSJHKshAMqPWg0AZ4QhS+G38JrMOHZW4Mx
HlJWpLNYhq6vTtdNQzKvIACRkbhDqJMtCiOHhXXwfSXPsnMD2fXzMCdwxiJn5uim5a+zihS9XVyI
Rq5reEsfqzDamo11/1bfOt/uGC+DsSAz3cz9uIeaIAuDuT7NklczQBHYkQPsq4VfWj5gYt0WXZRS
5ASW4eFFDeBL0HiHD2/D1SXGyNSidE60Ere+X7puaZk9tg0DlXa2QOkCe+LuMz+d6/3WJ3YnazJg
y7MsQJ+QOdxgBc4C2Lib/YtBsI3JXHxwqFGlYUVtKFggoMmGhCXwjPaWtaQ2g57CHZTtfCNjumvu
RQ+Z9RFvPhDmcKhN3ZUxNUaFB2TX8sYENcyCkMyOrJce3gk3Qp1KGI7JMI/fkOYNWjjON6dhRhIg
6Xn9O6/4M6kWYyqMlmZhFmWtevN/0A0fAXgLsN4oM3Er15PdymNKjAL2ZSwmjQ9+LqjbVQOWWGEY
2aJdgYgfvhCzmFigyDurqQhpRPT2USP/NVUzvw9VelYnuxHoSveQgtshQPrgKSGPFPPUqcaQARcD
pGjW9WSbSF+05HpSzqD2/JGe/p0Wsu35uojsxYUenD8PD/JAtDMKrrQMEPNAFyZbicZCZB68C/Cj
A+MKzvp5icGnlYtxUAM7A9AYGBDVtEu0nFvCipLXFzr6cf1bNpYLCjLpD44/hHkPk1BqworePHtj
VxUBdSxexj9fyBkgM/rxzHFAJ7tTDMUwEd2p2NvNAseG55kazQpsb5cx9gpt/R88Ducs6Xf/ab++
yTBXIzCremY0GewXJpIwJQ2MsydaZ+F5Yxw67G1QxEGsDHoFEYcEuwCLXiIg1BEI7j5Dk4/vSG63
gxxdOz1EpT6QwRDeXZfC43ReBwRtZPPom4O0wIqXfJ2cPhyTpFZ7RLJQsQHISEESXcDAH3nbyO55
qW7qhYASWYR31b7P42QL6ZggcyvkppkZbUt5TB9KANB6u37OIcE7L/r3I57aXhnSui7A02lYJyUx
dzG8JdpkaX/w9q+I04/oX0rIzqykipYIQgNdfz7BZNkaSvXApPEwLs/himrzHW2/jRuPuFINIdCk
qKTxoy1YD6GVl+TiKUd9+XXQX+mmy//Hrksed8xrOlMlDeA7IDo8PAMJn6aYY7tYJevkCDAMXp/g
JHzwWDmYZzWo8ihLRaqNJ7c5xL4NNw/LjlCsffn4+uJCnk+7JN9nxxgQ4RqgNKyAHAWRONnwNT3d
ao9cAzLpkxiyBCxpE/6WwChkfz132kUxkEoG5FS7Ux11acWSm8658fckRyNKjEtXS4kSGGAKAlRf
YkwbYdJotsBwOcdUTVWhVLSLioqO/jMDy/d+3jEpPGeVXym4xsr8WLyb+/b1UqKfZxW839f7qQLf
D0qMg9BdtNksM1RQWp0e3Pdj9bI3nc/fBJE+4L9TqyUq1zOeuGuYmREF0TA1WlxhDswXwrzMA3M4
asjVPM9IbpWtZQAB1Sntp0OxKeb/HXz84BmvKX8PNTARcDO6rAjo8Psp2Kjvz2Ki5ALtEfeXR7qw
l7z29vYX9idwAdlueGCMUflBjTH/QZFhv3hXC7cUbY5lTrjhv0z3St4DErt7gI+kt21tr78uW8PF
fFxhATTDWyHUun/MU6GPJoFxCdABoq7d1GBk3qJGLeqsDQVUz1YbySkVVKjhVQug6H2ZC7rChkOR
GhOG9x8UmUOuhD7qOiw9OKaPqNjqOkAykQ5GM1L/soNf/cxPtEz4uj8oMrezb2ZxMPixQEuRG9n2
jxSuCukW7rrWKU/iByVq10fSzNLzAGTWBFrUID/7MAy29PHiWbVnHj/wDkoUFc5CGyfvlVImHgxN
EiUTKCfA5YEK/yR8ySUZYV4KhVJJ5zZQ4mENDBQHy7t1ghcytmh1FFkZtNWXc+PVQLn+PX0x51bc
We3Kw5oQ4Bhb4XOxt84PB7vhpQ2netF/fCFzCE14bi9YJoQvrJcoTADkfwN9Gy7zygHAG0RjEctY
nxWi0i2Fxjtg9BpeQ/qU+fzxEcz5lImSnEMBYgIGsUow6YqahGuQmOtuUXn/oeSj82Ae8DgOzPxi
ZuAWUXdzkF7PR+fpq3znhfdTla4fHDFPdzsMcO1CcFQvbdszK6BFo1rr7zYrlcgkxBRg4SYbE+3+
8GjnWEq7wYYHKMTsWU88i1s1ngp6fnwP87ZLCV5iraHHbNvvyuvwrtkZEQFRWJEG84E0Z7TyTU4C
ZyrmG1Nlu1FmV1+6piKlutr022gnlcByC+1HZTEP1h3SBNhpFDo9AeQ++uquq4/A7lf1O8+0TRqa
71Nn21JiPQg708Bn9CgiIguCHfa+22E/Jdawf3DMKHXY72gYC5PWBnlqamkp4H3Gdfdju9l7SExw
p8KmbdqIKSZykOpQuczqGyEXafFUJmKAtHhnzTBngUkLC8wFGXdL001Y9xhkTFoCBB0hbwowmJPe
SZa5NXgBeX9ww4Ko6InZpinJbTipxfyw7ObWFkA7Vh0Bw4haWBrUo2RvWMnLPyle/dA2xpQV13ww
Qw13Dvb0hOoVBqKwlYz/bk14lT/oMEYkL0ylEXxIAOkgwZpFrvKhRGigHHKXp7mc90NhzAjm49JM
1Kmwbbr00AkwXL6mAVXthXOe0Zo2w7KsCaYhSqouMIzpneiDLajUs2v7MUECQUC/Kz2yf3JJRoQY
tlq5a83weqFs0bcvWdbuawhDeZ/MVEcoPKdvfhijh2Rapfo+yNRWZbv9Vl75AKtbk98LGN2MeNXm
FtSnG24eYVJFvimzI5uxYgRNU4Nyh11LL9iiHnzEZOisFHeTu9tp8lEbEWN85FoDpoJoUksgOVcr
gkn3cQOxkeXALXRPhG5jid40aORIpUUTYl0E+JLJZiWi+Vp1Xi9zXmzPkx5j2lTdV1WlAJXZAxyP
V0zVohUEnQmc52kq2/ODG9aUmRcgWlJ913TLlj59G/jASoFp13oxs70P2gUSPex297VyqjHuB1XG
TBlSVqZtRGXYWOmDsa5d6VRt7eLpa2Z/hHPuTtyp7PwPgox3dTbO4qXQQRDD7aJ93dQ1OXzV7zAi
3F3G4qTBGukiY0Ku10wwziqlhU03byVxFwFJAd514KbOpgDlfrDFGBFhiNE4fwapwq5cujoxKi0M
qJpEsxJntj9Hq8G67L6GJ++Qzb902lXDMc+Uwh9P4YhZxr5ga0pomlR/aIiWW9rvZ15z1lT8O2by
9vejC2cAzeFcViBRW7e1oghEZwNGpL884AFaHzzIlGmvAikZA0GnIIoGcyXOiTq7tpivOGrLS0Ha
Tf6ZbM5Pv0NvWSX2oX5AOLiitT6OJKcvxYgucyk6vY7FogLdcL06XY7I1chLxPjWAf11nAs4kc3Q
pBEp5joIQXeJrjOQSkh6FLeohB8+OFd80iKPSDC3IPGDS2EYIFHYm4fmRXcw3nXw0jkvlTYdvY0I
MXfAKIVUrZUeQfvFQ87uTJIvFEwwa0bb6yTnYhBxf3FqOzk6ToFZZne2axEBkydeu+/UVZBFTdBl
6Ax2rTAJsEgPBV/VBpqnKRJLLonN9U6o0NjbJksSAhUR/1FYaPBrkgRXoTLobXP3fuP46He9zK2v
XYv+DIytcs6QR44Rrazmcd/nIJcQ++1tIA9zoOmmZPvkcZtpJqOzMWuMIZn1MzziV8oawsPN6eHo
Ar537nsKkDKQV+b6X5On9S1KNi5LkRM11PQ/otSs7gxnCEHoMZh3zjICxlTISzPcwp47h8eGYKns
D3ES6LjfEZHfk2E5E50IC6CXxmrpzDGS9knWPtkuCUWr0bTlzkaW60PbA17rVwCUC5tzulNGYCRx
NkyTjMusFKnEhbNzua7m830IPNLfr1aPLsEvq5LcfzR4qo1pMm7NrJdjNb1CBqvTKUT+lLxsl5Ln
cxeKTzlpYzqMLdVlLQjQDoa7eAwIXbXkmLG1mM8J+pVncOut+BNWteQisEy9/bKE7glRpJlLjeGv
QeEMmwl8hA8zYLeSE+DEMDOXd6QrLdQReEc45SWOyVEjPHoazw3ei+sV5ODWNOsutmLP2vkYhlrc
15Xpy/LNFiNOX8/z5kpVRd8f0E2HucP7vz/59o0ZYR4kyU8jQCnNwIjdSVZ4EOfaaam8Y721Fzxw
R4Qmvd4xOeZxCipJiw16+bH7MrXtQvF6N7Cc3n0tF8vqzeMOIU9h6EHxvyXImNJz3Bro5weDqKpm
NhaMYMsJBQOcP1J0couWcltiODXRHJ5sp+/CN2nGsvZSEkhGGorH536OBxLr4ZKWaDzV56gI21N9
yY2rnBcQaXVobUAcoBrOiYkmY9mRDHXK6Ejby2tb9AMWScCloCCEgFC26Eje3lgDggDbv34dsJH1
g3t2UwXq8dmxrdRyE/UdNmZDgHbtzHBySDHNeY70VKXzBxXGdGSDpF6aDBrybL+lMcE61uBRIE8C
QaE/sOn+HZ7DSX/xzwfpL8Vga1qd0RXyxYQ86wsRib8YzrSxAOluFAi/OIc3mViRgcyPIoCCNhAW
8CUeLlrZqWfxWPeWLTyJtLiyzR8tw+UBs021RmpjUowxaapKajQzFekjYwvBIsLonVM/LHvR4fZF
TVrgEVuMJTGktAJCfwbdONmJc/FkywYiFcddn/TDRkQY46G1XStdaxCxjZIIvzXvcH7hGGD6Uvyh
CyMSjJFolGJIkwuOp4UueIFzvJLSMhb6m2gtK40LIHLzVO/QY+9ylgEOX0Zi77i6OphULhpcZzrw
Wgfk2Z+jE55k7/s9So527KpAB9KO0QmTRoulUy60nNQLOLzczo1JS/ktBPaia+esqNU+Fo+FQZLW
GwYLWZeefGlnznvKU1GduexmqUJHZ1DRTLJDE8OHXrjzlk/LsiBcODN6dPdEzTgJalrr56iHqGmK
YLNZxMCPash8vX5dLrnAd1OdXuPLx45PRLPhjKwmqG26iGCNXWwpJ/+Fh8o1GaTLqi4jTAc0gSax
V6IOKrmOc+irFWxlu5z7C3mfed1eofs0L4jvUFVBll3+SIj2dP+yTD9EI+LMZYniRvOVrBThPgAx
dvOgWQ9wM/cV0jwXp7NoDdezlf0/stffZFmMhCIVywqLbsSjWniZt7W6wFJWKL7TvQH/qEw4EvCt
rjV6bDtfrGQfe89RSXjeNG5OsFnHbGykwldc7KpJDdUU5FsAOYbWDkaeqgzsAL+/UIPtSo5mIfbb
Y6f2dbE8fAF78v7pTb9E39RYMUaSX9Tn/ioiz0JLN8Gye6eDjElho9rMoTVpuUe0GJfFPJvFoMrg
bLOJA1trHUVCq2XpPlVvhwQbH+a8p2KyawJT0/+TJYsjG1/8TB0u4E4mjZtJ1noJxFCncyQTdQz7
Yzjc55BzdLd2kpGaxJfCzwe5FY9uO888xT0InMW53ONizFd0ToZZ2oLCZWb3jxUgOxMsx1iseLNl
0zZ5JDkmyMnCWJHrDJKzkbGKHJQSMSyHnmo+3jQ1Tn9Y5BElxkGprphwV6+diLzKyaYh4lEkx/Ip
txbGev7LspIH75A6B7h9vG6Mabs5Is36K7XaJlJbgcnV2+bNPfYlwZI0YqVeSITbunKPZ7Z4d4Ax
1UNyLnylAreQqypaQkmip2xFZ8QPfUUO8bJ+z9/va+VkDn58CxiLEop6KBcmaApzhMZoYmqdaGNe
rNncuhbL1OLnkyYdwW/BsvmkWm4zPVShps/AXgktdFUP83JxfTd48dztSt3RHjaPFF/+J081B3YB
kv0utc7PzSt6VzaZa+7V/ef+iIVx9VPnzf6PtS/bbVxJtv0iApyHV46aKMm2bMt+IexyFSmO4jx8
/V2pe882ncWtPOi+u18aKMChSEasjIxhRYQ2kmKt9ijksB6WxEzv/RByJDPfF4tGrgaB2BJm/6tD
6uZgZDvfPiphjUTFn/FVGX5D009oYVUVaQwPbdDf7b43a8OskcHe9og03I36iYIVQ+LiE2n2VSnw
Sav2YkhDSzxVOGB37XhrVJJPWEXOet5KrOOk8EesI4PXJ8gqncolPPvnfDdaOuhuCxOjVoIHDq63
wXFePRmMMJjAwK5LVEEM296yDpplzBRAKaKsqlEI98l3xMY+a0s9VHBY5lON6HTPhCg4EtAonQUG
dAY3uOyB9Q6kWfHrFXdk7lj/rb1SQNQEgoBd3hAWp5a/dT9LxbpePX1vo3cxti7/CWmxOgMhmQKh
glDvqTzMdYvoEA+qi2lYuCFXAdI89+30Fu7eOUd6+d21HmWluJAb5cUuNtGhjjEbtF4fcizh5hSz
8SwEidvUinwQJqb+F7N38ra04N4voCKdMAtiVW1HXNOuv8UiDf9QW58XM9msCc+2k642V1N0356f
mLNJjBBEoWAozAY970LAkG+ja7N+ZV1gS2Qc8+94+/cZzgWdgK2MQofv2Lk+Opok9+oWz73hGA76
a/Bqe+o/c8vqvA0aBb1fnXV8PGZei77F5whML+Bx8CaPP+w7B8uMU2v1MvTecLxvAYspTWxYVMlr
CO3ePOWyl7rRuHLkCVJxK4y5puvBrhNbubhcavZr42VTYZPy9oGV2Fksz84FUy48dJHRCOFNMP+g
mPnFxFjA2edHjOhv2je+9DGAzQLLxahwLpXy5TJMDaEEJc0JKbnzwc8ek9ASMvRcyQzXWgwL55Io
L84ujQo+HSLJQDe0bOWN1eEsN5Ij+Nrb/a+42C04E0Y3zYAWuZWLBMK2GFQJSzd5jw7qKYvsdm0V
Gu6c0llh3VFm7529ZG1yZwXHVjWTde+RWiXtzfPfQXkzH+HhXVRE6Sqyucd0NK3rhnDd3Nd38SU9
l0P5rhDm5ZAZE/TFsNHhUFqPWCTkaZZjbnC3kSne2GJVUZfwYi6Tyr20TdFF5QTdhtb6dGNk4dHW
u8ka675uLBO99aTMYKOUk/9notvmSfLewBj3oFusm5oEIPc+FBU0ZPEUqvhYOEDj4PsJJnbR1xkZ
pPnxi12+I5/jnjQKZOKuKNUogLQA2+dja7PpvI/r5oFhfUth3vwDUYhiXLomb0JBOInJmntEaXaK
rIBjzQUvjZGoczEUhCitIXa5TmzvBV06B3TprB/N4ytWiGOY9mnL5hNmfSsKSaZBiOs4Jd9q29i2
AnqAZ3ThHko3UtClycyqLMWuM/3ofoShT1PMCUMcuHYMN9+ikR4rPNAnwLDzpRhOVTEboyqyKCh0
7CFMSiRIIKA7FdNKI2nc2Jo++8h+3qCaHSP2YGZwliLluUQKnRqh4KJCkBA1bqvADDnU7vGYRCbs
4YHb3ddu0RZnytEAdY2mtu2JkeAU5dxScIgv90Us4tFMBIVHldpxIIsXhRPXmqWvvIKXpbUuLhqX
78tZvslmgoh9zgApn/g0vnTQpbfs9FhYVWWSacstk7uLZREUKDVhpHXBBd9n2wUmouzNHotbk8PD
E+GYYZZgFu18phYFSpzENfHAybirtF/XNwF8/plgJ7yN5AmTXY9leRQ0RVHXyNrNHLbu+2EyS5gD
SrcYgme+HlhqUfBU8oWBMXgc4tUGl81kF572zG0AE6zKHPGWv0B9dn4ULPHg9y30RiEZQ787CY8b
0X4mN+9961vMPM2cVqXao4rrpdIvOcQgoSx7Z//9/bBGsz7WOO4clAKfrW3k3Re52FUwF0nhRJdw
eccnsAzwBPoVnrKiE1VuvN9eYxOPof/yIFUKK3q9aiWDh7iXM2fKa5T10SpxXyUGHNH9JZFWDo0Q
Q0QUm/1vHu0KVieyLGL5ZkSpViOTt5piUIgUjlkvJiBsxYsq8HA3rt317+PF8nAxgqLHwo5Hdv5s
MeKcyaTACUvx5CYKVXgxhoTeu92458DQzor9bkHX38b+rRoFTUMziFFZEzFko3rvTObVbSV00KFt
htXVQsDgniwKmLKq7/QMr4cTuNSFx8DcMB99y+bwrQ0FRxexUoSo1Aj04W1y9kvHHyJwskq+fM4O
V+/Pih3FLIP7t0wKl7A2pgL9OLRCuvFciWYTmZqTfoRX8wn5asbduIy338IobJrERo2aFAoSYf5l
fd+bFtPE6j9Gp9ILuYe2j+NEgi6a+4mu4sfHdb4i2XC0wBVYmWUxxC2GzzNxFB5ddbkPJgXiOEQT
5965PqXb6gWMHzZD0BKkayiOEgpdGX2MlF3wfZSnI9ogMOxpB2/HzAZVC6bbGFKWbqi5FMoSBjTU
J1kLKSglGEjqy6YjOVgxxtBmsTV0Locygjgte2ksIee2BgSUFKc1WkMxFfrxgSXRrL7IxT7NmTj6
okrECSzqGcSBocV2Q8QTJ/egmS2aR/zxAc0KmnkgXf3mY/02Hq+KeXTGXYU9lBgcXeX+Q/kKVpz7
R72YZJn/JspyMmzZLaOafNDB9k+YwzaxYRPdOkBkUFZ+GTuG38lL2DUXSN1lyqAlEmrsIqIP0UtG
U35HdJD9QYWhd/yDefEfCyt1T+vHR7ChD1b8ghyfYoFgOzPQ0+kIjpObewu1MxaX2xIizH8YdTdd
lYETqwI/7KVCG4jBZqVbwre5AOoiGvO2aIcrOWrXr62UNyXv//LfCW+s22gx/TGXRd1GnTHkNU/8
FN2iGG5DBiS31yfQovJvv+JXFevQrxjKfikDVu8X6xTJv8+eAnLTD0pHbFzCPm1jnzr37XUxGzlX
jAIgMUujerx9pe35PcI+3UfN2cFaY2zRZqcllj+ZYYgGtolhyJzSpuPbZswxs3Hagh/u/T23wUji
GF5mY+qUAXpLN66mfYuiFANtbDQoOUTx3ov/KZ8Sl4F2iw00cwkUqk5Kg5HhFBKuT52D1ndCBsD4
OsvA/a0EBagGIVfXQoiwiTdjM+UabTPsltDFkH+mCt0TOkxXWYqNjliZ647+KTr8Nn+RviMMVf4Z
V6vYY32efwHKf1Sj+8om8LcM/NTirjj7LvjygFDeEYErmSxj5SEWqy5z/SiQDES9UwcB+oHU4FQ8
hGa4SSP0mpuo0HnYYWc9XUvzD0iruSNp7v1i2OJihnEun8JCMoYSTyLkjx76CABV6N1EbM66EYk5
0HHsXAyFiJrSaMHUwFwwmFGbod+QKgbDJv8FCr8/HAWFqQ6mgLiELkhOYD2wmbQgBIzNzLWvXmNt
/mDO6+HPBczuDF9YisnmylHYcUUEXbUF5MJcgLz6W7fiP+tPlhjWGVK4MQ7/A4hbW384G6bffjQr
uUGvWIyvBtZYj/S0MHRbelPNdaOgJBOGKBUv0A2E9T42qBVm9MFSjHV+FJaoapBcr+QKK8z0KKMu
cZusYlnHcjjyj3XQVLtKVSWtLsEEYeeKu/5MNmiin3YIwgwL7h097jdWu5W34hYjA4xTZGhIU++q
ucIB8QEpW1fYhhvDKt2LuwVNHkPO8p38rSOFJijgiq0w4SS3qC8OjdlzpLXBRoYJ9IefWYMaNXvJ
3eJgwsxGaBLeyRh43mihHWG8QkfQjWQOC6UwnfDr6O3enMi5zSbUzOcDwyXoOUv+qowoGJNzHSbb
XaPhD4wJT9yRtLuDbZhZI2d9Rwphkn4atULC+aJhAks5pRUWTtcWmt7fCM9+6KLfCst2739U1n1E
0/SmonZFzgFKYngVFH64a0+/PdCd7BzMjLOOdFGaLvC6IskC3pmqTIV1RpxxQUJU9CcXiRv0AJil
/ap4G2iIZliTod3Skc7l/XWkjS6n5FkCFrMNUnq1eULDtj1KpmLteXdjYZLOQHsKK7OyFIVhPFcT
FYlEfAr1HBLTa9SNWF4Lo3Xbdw1t41eW2y9Z51wE5Y1KXF4EqRZgnbZ9+OzdJwY4LwZHcwH05T0Z
oaikEIBMFAn90SyBVy3GgRyMYGAXDUPeEoLOxVGmwRVd2XAXHJlemV2IDvDfDAGLnadzCZQxtEo0
YBoCElDLRT3t08xIBAQCuPtGx5RD3digkuqCtoMcvLfPYD2MrJOnPSD0wYA9QxT5yXTkM1eJurWj
y5gi+XRTyQYwpq7ggfEMrsTKcy0+mOaSqKu6rcoIyzonAk7o4RNq0GvLDUH+yNyAldVmM5UvBQdz
idTFrWtdUSHVgc9VmvIJAR37RmO4KZ1JKZprlCg9RLSkbQ6xI6Jx5JFf0bnw8Ofl/rdi2De9Eyi/
llKsXQYc4OhEF1cXmFt2GYhA596LajTynmgDXocY3D6blcWixF9Mdc0+Cg3gaZ5VJQycJATOZ9WS
rZMJTNg5l9MeO2eZZreY6Z/Lo3xWbpNE7wgq2GfhzP8pzGp9QCNn5sm9NWH6ZrUpBPO5jMyHpy+m
zS/fHv+gOP1sV+pJnvqRCLd7LMAhtHcsB16Kqeb60Q48lGMq8nArTBbUjzVWtedmdtyvsCgTTcAM
E2Qhk0o5cTcGo5hGxELO/gB+O/ek24+eOXjPX4y4YjFLMFeM8t76mmMnpwRzB0W2tKp/KW9f9/1p
MTCcSaAf71MH3nlszoUyPi5AaXUxMbT69EgGM1DVR2Ob99RjleSWVfhkYC79gs+VYZqEGId48R6Y
vYIsnKVHvASpS0q+xV9/sZVf22iNdC6Kdd1JVqw0BWcY8i3MotO/hGX/GDo97RWlga5w4Q3ckaDC
XgiwaX6GzhvYPT4cq16zrkgGFtKDnRL4mwctJqFFdbwcn1ikvCyUome8EkGrUvSxEDsvcNEnTraq
Td+8hKYUmnIH0u02wW3M8mbmOVI3/zVJBgnkAcQkscN3WkU2WUv8gVWqqwc0tvyX7kxvzeG7IVOn
KzwAgYbvCvapxDZVBXuQ14CqLxZUMS5LelFOoPRKGYs3f1Nc/z36Ch+SY3Iq1sCq/w+OQAHIVRXD
rByIOBvR2tl/4b2z4caCFRZm8Ih60QWr++5DCsv56Fe8VgUTeDZvaIwUiHt49OST52w2t/k1JicY
43qh3+2lfpHGXIOGPXpOzr4foApbOCsjdh5YSwQYoYFOPRbKrGkmWbp9u+BY7PBOZ5U9FgvXMzim
3+mdXqAiT94joNzGqxW01G8o/Twhm866WxbTmnNR1FMhycrrKOdwM7Q8gcIKj2TkUUNskjzqO9Pc
vWHZBFaeYOEJ2a7CIp1hgYtOhSRoto1CUYCiICpwU7taeZ7loIEITwnSeMB4TdzoZ++E+PQDvVPi
TklGiGstZIyRo8b+28HEBOLRM193+Qfirqfx9Sl9uBJ6c+ZA1iK5wPywqQglzTR10DTIT8wcDSqy
HVzMP4jGGXqyAgZ6iw7YUC4cJxHsROk5cyK0orPyxEwbpTBlVDkNq2qIjSLWn1aS94zGCpt5ibNC
E3opjoCc40UoIadyz+itwAPwlKJQG9iP68aUbRO1R8uxVglnsbICLHMxqMxDB9bIKZEg+kzaVNzP
NTZJ4VYYVmQ9pzc8BK6nmgMWT+ysPeYCzHrL7b7S3mSmXpZqODO7MSjIAXtZUqXdzW6QWOrWmNJZ
n0i2B7wKb3sFozrEXBkAzngz0o1BnCRcDbGA0Gjd2PZlU/3ZgPn7vhBGyG5Q6DPoqhxLxCHs99fV
/T+9WDCZHxqFLUKjXZKA5Fxcf1gfQrRooZspcBhiWBBmUHFKx4lBbSgQ8+IryO0cBjzifh13IB9C
A67NOC9WIsmgEKQJpqrSyEfZ4hHnvvv942H9iKFOzts31uCBEYhhBkz/o945o56oSXlLXWF4tVpP
Nkq8aMkwrysHrbidI1nPmL8n7FWM70e86w5YGxTATDI/JnxFbKOzu9cJRo4d4izt7gvR6KagQP0f
7bbpDjege4J3gzTh8fjrdXQti3tjXriLkQpGtoHzOvK2dOOgXg8t6FE4gEqDSmJtHh7BDuThoXU1
yY5fMIG9sLrDl210JpNKP7ZjnwdBHIinfM1P3n7cvYG2wCns+kDCsacn8M6wGp2X38czmfLP9PQl
7QfJaCHTjtb+tbMmU/4SNgV4YcnGNsKpyLCXRbyaCaT8PehbHPpkkBAwlE0RFeAAu8ys+1IWH6wz
IZS3x6EEbicRQmSLPwaP/9ErZPbnKffWCjWPdRV/nrAe2cnkdKfhc4x3hEvx2aqeyWKC+wotUhHp
M5GUf0t9xl0aCSIxepqa7XT+ZVm5r61BUWJVV/eBaY1Eh7/8eiaQ8uvEaKtIvIQS1l1/rf68/EcN
6TOF6FyGNo2VzF9geFuECzXWMhaW9ybayOWubJY5LIfP38rQCYwqCXls0YM3J2ZvYVsIunoOSHyq
6KE9Ii75+IDYDVkWxeqEZ/k0ndyIuKiWOAGSt2e0iZG2m/XR3OnmW4gZRBZh1fJrfKYnhSAYVasH
hcdHA18p6CGxUBabzI7qyWswLYZtkOEn82gXoXkmkgKQqpJARMerUHCLmfdD95TatRfZYmwKeLGC
viMhlTwbfSWsS4Hh5HTKo9ILKUXBTQSJzovvR0c/WbkIOdE4Y3s7zdtZ2D+PRZArVlqA4RkaBS5h
kqhFksEVP08kAdf4912d+REpdJEvTZXm5Orx0VnoumAN8I4mqUFhFxwrUlkOv2afj8IVTc8uYd7D
Yrbv9YNhFUese2SN7P+LEyBKBMuYIfO3oYBZa9t0iYVYEhIJGr3j/TjBKNdH3KWbGItjHrDgjhWK
Lz975G+J1DcSapBbjETiNl2/d2tMCSHw6nxSJmKlAZaDvZks6ntVlxZj+Q1kYYrCfkdOyn0EsvwC
sWXqYLb64evrvoEsEnVhDOCf46S+WSALeViqMaDZ/mwfMfKStXYIbrBywB6LtSmuzZ05OB/YY756
Qv38T2SmD+TpsZqOiYk7ivGOJeL+vim+fw51Uxj9VRaSGvrbyWrszWydPdmsbM6/2Ok/Qm5OMzOh
pswDdNxC5yJZXV+VyjVXmN58QVPC/cNlKHMz5Zkc7CTWmqmAMsontqeRJQMKA7cWZ75mn+9mTzMR
V7kKszCLJOS7D2pMBl03dm+uOqSN7uuynMj4NpRbqWkmKUvzaLrmODQU//E/tLfjjSX0ts2KTpaj
5e+vI/+MIjus3Y6jKwRtuafoKWjBgrwKnx4uvMni+v+Xq/xbFBU/XodUTC4xMX7/1vc9WlALKTHe
ec+e0214Qlaox7hAukcPSczCZqLIHVsXKVzpWz0L+PpCXO/svrtrcLqQl6SJzvcNYaYjlKEse1m+
5741pvCl08J60ojM1npRNzUaujYIV7jj9os5SfIvd8+3LApairEt4+QK29ySvl2XQ5Po2gMznYMH
JNjyGaqxnI1Cjr7syzE2IM2OAlN4aF5Wf1gBGAs4aGoxRdBbMcTw/GlLGmLQXItlbddtCjYTmYUd
TFlUJkop+GkYBOLZvqtaVYydqqHLnVhvKNZ9ShOKjU2gXtXbV8L2bdXz3z/NE8ak3956G1RVrK/E
VIuKKo0xzyI1IUYvIMTT8TZEExHpTrgPV4t8JTNgvCX6ZnDVGlGa87eL5Oxf1++fnIk3PgI6DDN5
GKxAaQ7kHVdrRDstK+e8GNMpOtYI8goP+kJKRUUCHktyIeGBUDsTejsY1wqx5L9wY/b3KYBUpUHK
6jFFYG7gBQJKjsbkv0bWWM5yRnkmhgJHGRgcKESNFwTDmo9EOR7X97/S4gSnPpNBQWCnX4I6MaAK
llu4pHaKDrpuq1/A5h/7kXe1mSN1iwA4k0gB4JCEAZaF5+TjiF5jo05lJEjo3mY5WTcZ+RD3PhQF
gJe20eLEyCTksSubfKlhV6VYJ7kCSwvrJMlJ3ZNFwZ8+hVkvyzjJFnJsN7JVlE7xTGPdmQzju1nN
zK/I1olJxorYU3y169MTekdZ+z9ZhneLRGYilGuu9dcMIl5QSi+fOzMdrVJ3mWjO+Dw3qJrJEZOy
1+MQckZve1a992zDDWaO5pGSdWjLwdO31d3CuJkoQ6+yIlDwdcATiQWXDqKK3iTdvsy832JKbCaJ
KD2TlAZcmbU6JJXO2T7c+LNvQ9gOIlxr+8Kqwi5fHzN5FEpMdTAJ3RWHKN026vqYNXnUrGODTRJv
GCPAFjRW0m8xPpxJpDAjKaehwcoY6XR5UTnMpqFx6sE4Za+J+Z/djTNRFFgUKbYM1BIOMyERr4Y9
XmjhxCwNqjCYzCM7nxl4uBjEzARSiFEWwWXkVAjkPfV96x9cFLymff0LG1H/Fz0Cf5+kDj4PUTaw
0kQUZfod1AVGoGAsG+FMlqwmVzPlh6i0O3HTZLb+ylDtb+D4KYyKZ/qqkzshKeHVoO0ebCR2sK/B
eEDNBP8xbsiFTPRPYUTzmRcYXFdm2HwFYYRdb9pVkRnZa3Q21S0pCbHE/Q2+P8VRN35Zy1U39RBX
V7vGHi1xU5INwrbm7y4WuqcHssnFZhzo32HGT6GU50X5JUsHkGShtw9Plt7AWrR6dMEZhd15E8eM
R/8Glp/iKLcTYs4Q+raCsYD8SzXzDx4dfav7OrFshPK3vOouYZ+3AK/edsGyKR957LWzrPtSFhI6
P1WhvGysQPcva1AFE8C8leROEWIiYjzIrdUKiARY5kE+/8+7+ac86m7W9LhRuRrybOngV6eEMycf
iSomfDDMkH6ejBPIeyrx9omy39Uzy+D+BqcfatCU0Vfc/ZNa4utgXhjjdzw8CyHNL9DByU4WPWoM
eQz7ph8mHCZppis5Nf/l8hG5/TFnoS3ju9yYWGco0YVJLVxbKISx7218kntb5dz05YoXP4sJbSHS
/Xl41L3MKRctm3TIevFtDs10wbrD+Ntt+Rfj3Bbip5+iKGDQIrAq6AEOjjNMbBlrjxHksNI0C4nD
n1IoPIiyQm4KHVJe/HP78j46hjldN61dqeRF9+RYqvmGtR177m3rb7mDv7Wt8kC4RVb2fxAS/Pwt
FG6ol6JHbzgx/Itqtt7vZC2lJpj0WGWChXTbT0EUciR8qrfTiBuTbLS2+3itWYZm5appM1tRGFh4
W788M85WiMO6CTskD82tfe1MfTf+SlhTKqyLUiaoP5My1YIs9T0xSwx/2rpnYKXh4WR6XqyiB/iF
Abx/P75+HB9NbZxXATaU8/hO5yF0FLPagXMxROOVozx0kc8uSBCnugO89AqsWsQIRFTgDNHiHJWb
HcqcmmULRwMDaAyvW8jc/9SNigH4Uqz5lJwkLpXgHU1YoDAGA9KjhwUl6x2adpi3JesekylM0dqg
Ccse6tmA44NvZn6/tpgxKQOHZQpOwrrUg2aCFOxx32SjiWxUk5km96x4QEpUAFiwzIg0ZApZ6nE0
0k6ClUyHF/2hRA2pZeZoFl5kPz8XBRlVVDRB39ck0j7bE1JRA7iQ/CRy7ps86/AowJhyMWx6g6Ak
aA63OeOvs6CepiDOrlHFdx20yF4K1dQ3l6tV62usai5c481Y3deFJY1mAsyxF9tQqtuZdTb/Yrji
Vyua4qpmb/BieC49AYjtXZohSRBFlkKjDubyfu2Wb7jJWNm6hcn0H5ZA8wu3Y3VRQNcvnVQU889q
BaYlwzyg/FSb63DDP1W5M3gl3BdsS4zIkAUaNPVwmau1NF5xn0ioP/hYjoFGqwueKpmvgeCiRau9
aD5bLaircp8Bxoz7RaHAQ8yTNsnIVZY2jjxZJ85KdVuZmM8U1pek4EMIEJK2FeQQEoMpsvEuSl0k
ExFiMTQSCDDcgXuFAg6hnsZMwtIrtNK8+AamRh+V/fSOLFiImhgzE8YKBmgWJrEb8MwkDzB0K/jX
T918IlKY5WeWVhSE6JqcZbwCMb31ctYOri06feugSjQ5zqpRWI8j8ufuHSL1WKnEYkxU8pZ9UQTE
99vpavIeSBsGbNeqVhb4DFYrjbkflIXH9CxhmMpZN4rkMKPOvAYWKEQS+w9GI+z7ILYMyOC8k0Tw
ZvF0919SDHHVJyOC45aQ/3APcm0xvPpfdPmWQaU6OkNox6jpCXhth1cHuQeTPfq27L/fQqgUR6ln
1TAFEHIm7Zm1tc4sdAPt0Qq0ybGFl4X9xE3/NotvcVR4oyW9xNcjooCtjxWDvlXbZN0v6+hYUihQ
UtVcUifQgZ1errwZYFfY/Y+/UH0iWP+tBQVGXSPqiVDh7yfYeiTZwh6jbmjqYYi5VW7vHRYFRGXR
DcEw3Ayg/jDcCeNF+A/dn82XYeX78mL2O2vEShayHu9P/MzQcjmA+taSim1GLQvkqoV494Atux6W
IzPTvqwPRYHSJQdRtKwQDc+4oNEhfDiBte0Ygl3vDWf6tMHeij8sv1p8r2MXGK+IcF+Vxggukfum
0SY8iSIz3iX79I3/LR/ade4kGGp6ilesxkJpQU20POiiAMJ9WUSbJ7xi9jzSFbSri2UlIhTFjFG6
Rgr4PaysQ4qCVbg/rIXtI2dhMdLuVcVesquZhliC0O7q3d557rwn1gEsXAUKL/O8wGsK9iwq1Kmn
mcJrYRMiXGis82THkWmA5PKKZXbYe41tb/1qiG11H7DuhIWDVwScuiGLCpaU0L0fzdClYVkY+NqH
8r17DXbcZvNHik3lyEDnpTv1hyQKADBOHk7XCJIqFyu+45PhJCD7Bbdha+pW5d53lKXQD236iiHg
RDFzpFF3XZGWMi4DWHGCSSe/zJ1ONKcQj2AJrQqPnSWj3b2e9pw/qGbnPaPOwJzbWbiP0DbAg8QR
ax1kSaF+whgOQyUHHMKjjbj/HFbNxbysEIxpvJetQRONbZPToWehObmBKICC0rrIS+CG4YXbJN/M
rvk+yTgtEIwTspFOtxXX5ToyxdcHlgMtbG/XDQFL33C4PA/gpaAo42I1H0oJguwRi0HLD55UW6uX
1DyomK2ZTM7MPjr8P8kXIus1viBrLm14wsGga6ZwZAHXQu/zzx9EuVAsGHmTcqJxqp1w76fuZVNb
7+GKM7V9mprdPnYKTMOz+rTIX/3rvGfHQH3loI8CJeRxDOnFNB6THSz6ifVNF8BhdtQqT0UdemvU
tRAqxmkbr1tnNKyud429bNYn8DbmNtlYv4kLFjTc10ylmx3yMFHk8qqSDyxu+g/J7mszdjNLUbHq
XLIc9VzYzEQSSyiFElGfcvGUQVW7WnPYyLgnnEL3seHv8Mrg0aWhy6osw1No8oIB85FNUSbB6cw7
p1NkIaF4ZvU73+gefprFTyGUd6hokTKuFYS8nA+/XXerW2R6D6PIQmdmq8LzXUwmo233sMYMWLiK
Dkfs9MRs38d+v5c22RFB8gNWCZubzcXFtgYskme9qW5Z9ns/kXyKGVKEFyygCBT8RBsdqZ+fZKy3
w9ToucdU8cnbb9BkMG02gjU5mNDehKB4uv8dFkI2nJGi64YOoFbAVv3zB0yXUBGrKgiQpJ/crjOV
1bTq366jma6KA/fGqvkuPCJ/yKOJRsJSaoq+MwLcQPn6UpugWeKdclNahhXtw7erObxUlshw3oWI
0eANMGpqkoK19dD1p5aX8qoPeZHLZMiLrOSSLfDRgAYW5CBvO3ztZxSAWd92oUEPlwBudTT/olUJ
kfFPoWGdBnF96eUTwhrBRn8Uqs2lHRz2H71ZOK2j4VZ8+rj/PRcmLH8KpWJjNY8CAfykMgADRo19
YNjD+Duw165/3oJM6uurWNl9tyqxeWmzwdqlBzUzjav58HL/dyx95x/KU76nc0LHNSV+h0wITItN
al8ewofguDbHc+6or/Ind7ov8m/U+qk55UoieL3GuGzlE3YovV+xmn5dhS4rRCSGQvnrD7Uodwlj
sU4LBUJs4/Cu/n6cUvCTIPX8cF+Xv8OWH7rQrQNRnWtDJXbySfeiw+NR2nBf9wWwjJNunh4vVy3g
DUiYDvx7g+eTZKNBFu2xsr0bNv05BQ1FzwCbhYZgqIU17ZqoGyKv0cwayZgV3JSOOD1MPqIllyzK
9k8mR2Zfto9YXORZivXEb0GfkGMBorRmKL14rDP5lEdyMujrM2UgzpERvj4ynl9aIITO/HViHV/J
yOD++SnaRA5yTYxvusDf8FN7yjWzsM0vcQLtu/PlQ93AM4fVYD4Cc53j665Y7zF3HLGKd0vQ9+PM
KUfEgwb/TM6czFPZ7kFZndYqh1ZocAoTrvbNn/GTnDiYH5m530VvmZ035ZLSWKt5CzYEUsQMkUB/
SZ/W5vTgONnxQ94RGhzL+E+qiD/PmfJRWdI6bdLwlWvHze0TwA+EsqbzprHseaG8B0kaL8gIZJDr
oifGVOMS56Eu4IvCfT6F7drDOg7M1YLFc3WxR5NVs18gnPopkLwkZ+FCcQm1RpggELQjoAtcw4Ye
QZKk2uBzRy4793ILTzlmjnQRWmd6UgFhgSIfelUhFlVZ/+oK8jrdi7sv7bR9SN9JDz8rjbgUF/04
WcpTtSkrNCyglVEVA4t8siq9bjW8Fpbx+Bs1d1BAms7H83PlJzhlY/2gHLS17qSOvGcA/rL7zFSn
nFZsIuyIyPBDEtSJfbdbD1iZBJy87HY7CUsZN4WNejz/v6heLF+hM9GU55axmglKAtGl84IuELQJ
F141Ih7lwdfDwomF1MBP06K8RsQioOJ65aHoZHU5oIl/etvU6Nd5IOl9RvjP0o3mslEiMDoFwQRD
9hGQ62aHVDF6xknHOGbSGci70EX5Qzeay0avsHRDqoBDul9uwCNgmh761TEuQVhTc+dia4ybZqGW
91MiFXAWUZJckgYSFWRC310vWa/u32Us7KEZbeqpyfS0h4Sr7Sqr0BT2ZKEtHggIRliZnOWr69sU
dQoALpJSSUqOz9XZ+qY2Rcs+3a7sI9YNcl66ylzO5mwWT+lyvDATS6FAZGSxKCQQSxiYCfMXQhR3
rdum+cvc9TYeR9hy6H6tWO3eLK+naW1SSdPTsYDglzPZLOC6Apy+eObATf5r5+Adtnni7NxKrdhi
2erfycCflkN5fdykdS/3EA266aNqCYTWFPi+Q7+PA7qzJ6RPHnTWlniCYn+FtbODpi7qbNRjJOog
lCdN+/i2J1AYrz3QsexFtAcwTJelIgU1cZSkhtwCarZbtbdAhrQiJRUm0c3S23Z+idBEN41S6Umk
i/IpeouexC8VxQDuDfsTmIS6tz6eO+dH89oMBnbc8okEe4l2yiHZY3rPb1+qnWB/rkF71piPj7iy
dnsRw5571USEvXM07y0wqwuZLU8+/7sTpult4rAXppb4q+gIIJ8ywbIDzmTJihz58b6ohRr7D3ul
SW0a7CRTwdBMkBzsAPyHux5M07xYMNdnUDfCXP+wXOTvAsxPkRQadWhcSPlcwTPi6qYHpdnzaxTm
VmCYMux+CzJ4VKSNN25XZ+Z9ZW8tP/e+MwVIcRwqVdpA2QQbzDWTtxrOfnRPkt16ZWCiUQ0NeCTZ
jXYv+NHW3j6tnqy3t1dEC5P1ho0uLFciAu/9ICo8ieSyiq48bgEV26s+OTwm1oLXYWHD6k9rft3X
nhWU0dlmnb/W0Vjj3BNQnbYOUlQu2FbWF0/ITPHXGxmI0XbIL2DF7gfShgDK+z+ApSyFUmqUtPkY
y7hUP38lzP2OAuMoKVSqpULqsdVDPsVwWxMMQKBNc+4rwIjfsZ/9Z/w+TM0F+zWAfEq4dbGlYQLr
f2ShP5pDTYQz+9bDu6h5xO7r0ljxZv7McB1yQn+Zi8FrKo+qG6jHyRnM3g980IaX2DDgrPlO+ZR/
gZeEIWE5spuJoJ4oXBdokTTBSHhLtXjHO76+CiDbI3sebWbQuvignwmjzL+K4joQMl3GeMyZUIWQ
Gd/HZ2zMZtLtsk6Oupb5oQnVeoRa20tuT1vZnnTbZsZZLH0oC8+xNzCNBI0EPGe0fQ/YovY5OBgh
vth/+pUBwocX3bpvk8uBpKHhma5KWHd2qzHNbSI2AKZypKB93k4PcGVA6Z9+izB89cWsx5G4928D
/EcY3UNfKR1X9EmsIC62fTvVkW7STQvzvUxJi5fEt1p0O32pg5UwDC/KrVsJjbDFmcl1tfxmmskg
2s6ObqwMGQT7we1d/N5hd41neIR9nrNT74XxmVgnR/lVMTWCPgaQZax8W0KF3hXXg5O97VvWOJ20
GA3O1KLuV1Rs85IXOfLmtX1Sjng/+K1zXdu15Z4esbPMwNLvHbZbtLs9Jn03f/6ARYnZ8rv8hpr9
DOqyHYwgCoMKhon1y2TSLlj/H9K+a8l1JdfyixhBb17pKVsqUeVeGFW7dtF7z6+fxbozfaQUr9jd
E8fHiRCYmUgACSwsmK3DbtfwHAt8bAgnruQQRiQO+baNPB8XYNvpJUwxEpPoZM62SDKgIAHqzEw7
nfQ1MpKFnoVbuYRJYfou8bgR63t5279JZrufTofLrD7aany/ZL3mKrwoizTPsmS7dtd2Jef1ieDW
G5TAclUc8cCnXkKHf0OogHDpe22I4uwtyYvOYaCYyKLkwtEKcXhC5nu5RM8S1YJRMd/vk/lLr4Rj
i+70Wghxcl0bJJTc5cLveOmP+jM+gI96m/7s30KADJBK0Mfdv0Hgt3QVr8USB8fzuegV0yx23+hB
OLcuguTV8NxGrXULdBYGRi5BZVbir8VX+LVcwjvweTtR/ZjOJk1SQc8z0z2AFWtnXMDMs+pbl6Kt
f6TdxSpNLXQey86rfAOWi3uNd5vuAlqjNUGL2ZlrQURQ0qWxELSzoHmGDqgJTWQ2QRuIYR4q4D7C
OknC/IP/u24Cm3JrtiNebvh23kfMP0lmlJr2873e3rp4v6/XRVjsSim6pMY7BWIq/U22JBQeJSAi
im3w7Eeqrq/t5G/TyqOFEYZ7ivxW4FhIRNb0bS8gafhG2XSpToou/tF0+2UmwRs3+Ms6oVPoctkY
k/aaJQCVaeibX/ueRf94vQOEEeC4cuhGDt+D/L+ZGrk1PGMoH9era85x6UR5NMgJcy4epV7iRCsQ
zbRD2kMQlal75Y0FT53pI1N7XruDSxHatSTiUPmOkpWohaTpjJiTSjSMDjY7GABAm2Dl5vylCmVa
cf5L9vtaKnGwCjum0lAOghsp6hjrqUU3yJhMmIt3mmk2WCT9vtcy3/NvksrEi/MUPCB5GZbsJupa
9L9UoyCAq5cBj0MO7JDKqIEpKHphl5XuqRhZilEkWmunHojIRuvxohet+/UHEFsdVQNFDQk+IKv1
8gUVK/pd0Xa7Fnk/eElVsl41GkCf4DRFa/u9dMrSDBfDyhmJIUcO0EoGuVMgIQkHyozj/iV/9k9B
ol4u/WuAMsuKVi3QqSiI6v+RR5xvmgKU2UqQt40KRHYBo4l6B0bmXCtegVND7m80d5teVXYCeMFy
I7BG4Ldt7r+Ap2MMKMfyPMZCKaxEPvH9no5nahzJTQA+pnk1kE69KWyaOa882v3X6cRP6jyUauWs
FxT8Ri7h2tJKCjxA1CU85MD6iM7XNwwqZtyvCQr3zDu8+ycDr95m+tg0e5tyfjDc/PEXLCDXbldO
PP8xIBnkOSy+wLeFV/QSfaEx5fTyxm/etvXm2zdHe+XQl17KM+RTEgAOwZP8N/t9/Xoo0BybArXi
9vFT6LI6ktnjNjXnl/Kp3gaW8P54ib8Nt8SNvhFILHFMstBPOgpaBqwgk2L003HQQ5vuDOqSOp+b
s3c4bww1ePnNraOGiQpmAzrIGODQx5+y5PN5FiqviGiwYFE7vHXB4yQyvZyWlEvRegVHaEbfFGMI
2wm+ydRU+agxe9q90CgRn1YxSAuRzY1w4rZNCaXgNQzhHKtFrPb3+Tjn2QtjoAyA+0Hfa6+sdnY/
NxuPZYocJzPA9jJAOhNpH7mVaYquBs/1Zc3c54fizBuRKUlqguT3wdA6AxVjLT2u7PJ9WpqQS+xy
VciRELCQWzNO81ptMWIVnJu1xtl4U+nunkZ2ODFVqzYtN9NNy7ciBAVR4JwTQxEBDsqsROOeHu/G
/bvu96swfQ4bgZZ5MuEgd42XBTwHzJv0h9sqJ0HbXNZav+5zlbdC7hINOWiPZBpC8HZNbVgUSX3b
FnoXGOJTbAEZKz9JniGMKo3GaRPmDdnjHzTasdOaL7nTtvlLgHJkRUbgGPzHraor5dglbCZiuZyH
StLx6zjPQI9qPfMAh90Ew8qp3yd0CIHENadLoQrSTvDcobKbBsC67rvdS/vJqA6H1J0MDODEo521
V+TeO7FbuSRNcNYVmYcd99xt/LN9iw+5ikEJmRp/eOZrHM7ACJSv5vhIeTphIsR5zYIv3rJ/Nloi
tF1O8gQzB2XPzQWVrtWGVhuDOqVPcBmwIo+V+B55PS9W5CWeAW8tI5EVwtZvlYbmA8rd8pZ3ip6y
nWeMamSgWK7xGzAcAlMEPl/fmoARfk+7ufAD4PX55/F33DsR4juItygD9HueM5SHhisrLtVcMtid
FuuhHpo/kdFggPJ2bcbIfdsGIZPQaDmgMGBE9ilXT3KQYQ07M/njmmGMAXV7tf/gOfVTNG12uxlf
T7adGNLn56h/XhBCrIUNsyqThlUSeEDJOGYO1ghLrvilX3tjTaED3Xzx8fqf3O4YvKUHXos3stXv
e0bdJEaNYJW3lU3zEWH2yqZkVH0Ngs7MoohPUcDyg0Bt/haATG+veSH3DZjMcevmoZoH2DVjAGcu
UrcB8qhrocPCuhUkVhgGAzw5rJ4Q1oRRW5VSRM1p1PS5/ehi5B/Eo/DzyeqJ0V1sZKyk1bak+/ec
Aqb0f8SSqI0ulvKmSmMKCQg9xhr5SN2VpmgiclhjUV+6YAorgPmdw99YOM3b/YyHXsmjHLK6ubh2
6myTs/tL/OHO90pFNRXs/saZf82PSLeirvkF9eq3rbaGubp/VM+LvvoQQsfiYqSHKcaHvGwxlq74
Ns2Pj/12u7ULkFTUxwyqJ2rH8a9bl2p7MVKXmd8J5Tt8Sraeu5jv1p2awfLgHY8iDnpMbrcFE0T4
oG173D1J9fYZYMyh5kd6b7JgsfrOZxbcNVK/xR1QOIWXUTNSBIV8FAR16wm0JwYXKtKCY6lGb6wm
bwIt0U2QumkJfKiBgm+mPh15PbFj3SieN7H5KX3akiPojanYvb8aQ96X9xU013BzsxaNZypDaoiX
VRHdcXF2aS3M/pGfvHcUL3i9x+St1kkutL/iye+3fpbH49YBMS8KJOJmSDNG8pUsu6CD3ce0jp/+
69/A2t3VLbAqTpElEIYhdwqo7O0B5+E846EM8kvhvDWsSkdb0aUseluNeP+tOA/uTplk5Ep4QNRF
vPLvOv6iKO1TJhzKiz/P4EG/m4+wFMWtXu32Xq0pT61d8PpjofddYcqtUMJNS0NPo8AAofvBZS9f
5ld0TiY92TLWpG0aVM9NQ5Ms9F6cBUeLOntF/JwTvr1AQOKjy04S0J/MMuS0kLCpObGS+erCbiJn
T70dWyst1aTRkFTRJyMJVDFUaXX6W4ATHGUWI7MqCxNRV6KlX4oF8jtEVNygwICmM7/R1NXrr+yo
AC1FcnXhjv2P9Cc/lIfGCUwGsFzfTXcmJm3CqmiTGR98VdoLVnQARTOc6CVRXzV0QILzjAbJIaAm
tPYCsvCLLVisGR6jlTzM/ctYwViVqy8lnE1ZDBxX+fhS5liZNaKcmaJ6AnBa1gPTczyTOfDHBGTl
7dpZLejntWSyhtfHolciS1FdFJvVQl8b4AKQIHjDkD1WDU1Ekjrn5NtME949rd7kRr7lnPm9+lhn
FgwgdgBUs7B/nCQCvX57J8UpqwJOjuoLvdlTx8idTPrzCOC4qKV2M9ecYfuaGSGmvbYAcqcOLqya
aJnWGJ+FWpo/iWODbUIA1sk3V9G5S7skz0kbPDEk6DXxdXnW56CSrZsL+FwdNzoLvlq/S9ZZxnPv
KOns8+PduEflQR8UqC0n4ibT3G/e7kpzYyYYhERqm8sIzXxCRyyvs5lW7sdIVS7Fx498OAkw+6HJ
aBfBSbeyERmtWtuCw65wfN+n2OdPUVgZSUpaYTDX6vZgBCYFT19d1ZdRy9xWVDFMKdcmq9XHt9gd
ncBQ9Hwl5ryvwhAy5+O4Wn7VRjlIZ39lKkAAFbsWZQtOh0cwkLKbe3x23Ey6bGTgpH+89b+vVsJo
oKmUZxiRUQSW4Ylov/UGOQQmsr70m1HjjfZvqdKCWuitXRqNnjz5W+5rUBOV0Wiz00L8ndN6pzNo
Z0BZajjE57VkyuInIRZBjhQTtlmZHPNJVSJPcULdXio9cQad0fm/AfoMJhQ8KiTgDdkJtdSRj7HT
g3rlGY1+gDBr3BGhhMHbmPqhrjyJFiJHpFng02gAWdDtTFpWpfdkpczz9sJkammVF+aLxtAFQ9Fq
s4HVlLRCzVDK4mmgKnRht0U2UzJ5bdsh2zqo5TZZ09L7aB0fxClI8cLHimgxv9WYgRkqueuq9rJN
J3UCBtDpjhhB+TweR5S3Jh+OJlW7nV5smH219lCdr8C1yijoZ0emjUEDGiJG/Mut8LBjZKnl/f7i
93rzNhp0ZHBW/rfOAHzeI48+7nzgWGSt121mNY9OBjPwszzSPAga5/5+iXwwTEPOT0VSdm4eOW8T
tKH58o7oPet3+fnx1biD7M6iEAYKOHHkUmkSh9iKLdNNYdWht0e0qp1syRt507/IG99m9EynDMkI
0YddOoymWLlTHFonsFlMvVHWApy7HUelneeQ3EJ8geoX6bUEdFPGIUIQdzgq57xS683g1Fqp8a63
kym18tVuk+52770zboNNyKwYiTv7DFQBvKYk44mAxhSRBGu3+ZjFgyfRABGhbKOCEHZGcBwx37AD
cHr32uoTrsA5QCZmdST6XcrxV7gsoLmXYXhgDebw68o6tlEa9o2UMe4eUoHJ4q03FpVPRjUxNAp9
G5YVA1nsuIwaG5MKDMmFM/Dn55zpHdWf1RrknX36nw+CbqAsCHwTORCxk7woKUWPxtA7QHFzzf3Y
f4DPLdYmrTV7q9STQ2Vt7fP5cABnaPz6WC3v0gKz+Lm1lpZpnoERIML5cWhySa6wH3KlBm/TNrSG
A28zqLuewTm8onpkqhHCJFBX4PkAj4jQlogEEPDGCSXUgMO94SkEQOrfx6shDRn5+0QkOIl+mXFh
A0D1twx6CuRXnG4rC9ZK3Dd7sRuTdbsMMnertFwZdSOW8cFsA33U25VDWdkm8oKm0uiXJYXfZ3RP
V/bM++NduiMoIrbpNzd9dQcaYcSUrQ6/P0NtJPzVH/hN56hBqOUrssjXDCmKCEYUri+kQoEob/8V
GsI+WnEfa1tFuK4i9ARunH+f/QlMWVHZtc6DNQHz/7/aq3CM21aYVWrmAJfAJS1j6qve7pArnWeS
4Y+XldNZUeJf9NuVxMkLsp6WsKTaqNGFDTI6DEPHH776By8rYzSHw/psk/nmPVJpInCLJomr0hTL
RCeLqFGftvz8vbKu+agJEbAx8LeIMTiRJ6kiYkqs42Fubt3T++zMaPmmAzlthCbvbb8SAy9c0BtR
hFZEYThIfAbUefYebyUDhIjsdg2ztiaDUAylk2SMm4EMugT9lhoc2rUNuwtOQDyB0qs05z44PGSI
uxMkEt1QCTOrHt6TGl5LFtB+o7omZyEeuJFD7BbaQlieEgEs9/Fe4j8d3+Gs+KlSvcNaZn7+pTsV
uFoRsWdUXHhVFmJFgOZ7K4/gxfO4+m3CsYfTJGCGOn47rVVkSvrdKhXF2j4Rd4TPhaqo535HNx30
Z7Ss8CaHhuzsee09v2ABbg6EcJNiljHVFEDQ1n82v2KNw2CvlSBs4b7fiJg/4crI+AKyahEFoL+4
2ftbT++M3qFX3OSC7b+W8RuKXcmIgJkTMYKWd8Pn1kpeFH2NNmNRAOImlGoROElkQU+KfNajwdzl
ciqj+0iDPbZYaz8/68PV96OBscj5FD9f/0RPuTWNIIF6LGEp+pLpqxUQ0ZfsMWzjwQDM2fKZg/b5
eVD/bhRr5tZ7LGptMYQxkcY86waw3bi6MJp9q+Xu499fCiqAEhEUnkeuA2iC2Zpd7VYSp0GHebxQ
2pkSLlT/1jq72ne94I1vhBBH0mRj2SU9hAR6YSi7/88lEKdBS6VQji1+PcfDhNVMlEgFdKyuRcF3
hQEERTerIM7Cj8IurjNA5YF2fDm9ZI5gMjZm6a1Ng1m0I1dHQhj2fuJ6GC2sZ45dUlBuuYWlr+zZ
otm9kkGYdJwHnYcR1vLyIkEGrSFeAf9TAya83enfmMa5aLiu5M16fqVmihg24FbEmkLb2UvPgIWi
YXL7dtB3l5/HS1uTRJj7fCqqPozRi8SeEpN3dhMwMGu50bXdm7/hajV8EOeR3GA1kVOr4W6z1oq4
eisJOz9WUwuaGxzPfusfMsd10efJ5+rp8VYtK5oCwAqwUmBmJKRMsZxVjSDMzCGZp+Z/20C/5Gso
pSUhgAsIYINCRQ1NArd71eWtFMk52hFGTbZGg8HLyAfQslqJI5YM5bUY8tIU7QgjgOYS2Qptz1Qs
//h4s5b06loAcWO82peoZoIA5Eh/ygv79ifajGvXcilWuRZCXBMv75txoCGETtToqVa5U+6IR2bj
67W9Rqq3tmPERYlK1N3FAbJYi9l5du6shfPLAkBhIiFPiawpYfVRgwfWd0Cr1IQhE6HKO9GEmOjx
qdylzWejDJpPVE/xQkFVn1hFI3ZRXHncPIvujdOr12wraINWYIbay4mDiWn/m4ceqEUBu+OQiELm
k1CEifbHJsdwJhd87XvV3+SDNWy6g2bT6UxB+E2ZrTYc107rrp3od6FXYgnVGHMv8qhIBsnumy7Q
anTGAMECiCT95wRMzs9PAtqARKttGUURATiUtej2PhM67/TVBxA7DWa9oJNyfAB2ejLhAl9eGj0G
5bn69PT8zBzOP4ERGD9reNa7TvDfhc95bpSU51oZcbOzzutTuohmdwjJUaqlFxEg0gJY5c1BMxgc
t+dGBwEt+K26uuql19xvlv3/SidOW+jYMGpYSH/BLIC3rcnEmueABNN636Boei7nHsrMWit/LMYa
12KJ00YLEtOINcR6gKjI39kG7CVzM9zj27Nkm6+lEEc6hAVP+xWk0KJ+nFGcmGTrO6D0fCzmDuBD
HiHhL6W6aamkg5wac44xgGjfP7d7IdFRFzl9r9jQ32IV+Vq9XhTh1eImbighgTAekwGQJEtUzvae
lOcvAGw+eiN69XSE6zMyYcCKu20qPuXMDEoutLBAP2yDwbrZX8A2ff38s7l8XpA/XnG8wuz07r4R
1LEYGod8ukDSFWKIhSjEcv8/Id7bL0WxhDSVbM0YzsGejwLEzPzTyKD2iWFXqaH++RMDvQ+ansou
jAbFuFqPDBnqv7G/Ae3uVR+ssz+F9fPzvWrzlo0PiiAcGG95AZ781olzrJ/kY4okUG2wp2I3oK/Q
za3ADF4rx6ytWvUd709mcdomPAITp+c6UNfOihbNV+1u064+gtCiaEjzeErwEdwx2XGANiTndB9f
lH0Jab4ZbMsnak3mkkPmGI5GdISeW4DGbhde9HIu012J9ti3Wsucyel5daz0TdEbKzpxh4eYL8m1
KOLKsz3FiamU8y6qaZMjvGZOoDGlpXz8SGALRcjkIXcpmz6ooh9v7FJkcy2YONxOBryVmwrQ1+1C
A/cCfSHRZs3ULAgBloBjgctGAQl6dLuR2cCPUdd0tLtVBKO2vD8e3OdxhclhwdAI/Bxl4sTQAwAs
wa2UIJRLbsqEARSzrMpMetoZqlKpghPtR5WXzZfHO7fgm27lkb5JzKSQEfjB5a2kOQuT3tnjaOIS
zpRpwPzb4xf+skO0eYzoL0ksfS03d4dVUPD7EkowMg8EHTIqhIZ6jSi2bSAB9BRotOZZ8x+Vw5nz
PwNtqMyBtYLNipFd8E8AdnEIuFALnzM5RNrAG1gJJFFt7zaJuRdFNG4rgSa/GdPlXNsrwmbFv733
6BmCygCLMVNSkxBYkcmYNG/53lUwe8qzTGlccYPzKT0Q8Psau3rOlVTR8/UIAVtB7VZ830LZFF/P
zU9fGTkj5LVuVbIpmKhKhGBwAWMwO7eNkWSJjdaqtebpKJic+YHBgvo8YHbUD11iN9pgzX1RYr7G
/vkbKd2tE4ke8ZelQyQD8jLO8ykN88EVjh2qqGAJYZ5rQI0A4mesFCnRRE2GZynSOh/MK/1uip+Z
ymwmrY5bvSnNCVHlMWB8DWDFxxfp3rRjk6DHEj/37jAiocR1FAEUhPS/y3U5mqzL77HZBunnYyGz
HbtbvoAYFvo64y2Jk5C5ZhSYKB7cbGAoNc9CTfboUBfRkZV7zU6J1lomFvUKwAwZACpA1+n5/1/p
VTbEXZ+20YDBmFm04eop/hyDKFsxeot7dyWF2LtB4bxEYkrsXdzyO6/n/W3BBYGZC41yfryD/H3c
MrfvCZxCwxcCrUXIkls6q8IGWyh2emdi+PeGtViLtrwLZWLw9xu0xRz+6JFDb4DoG4+55e9eY2c0
lY/W9J3CaE3G6s3sJ/gUJK1uHfy9M86hOVOePf7WhRzK7bcSx83xA8eLBS5exAZqDmYCRlQHb+8X
p5hlVbm0Pf+52a8RV921IcEe32wR4U29MuJCEXw8LlXsQ/oj984d58jZUQBPffpUMLjcjxe6eP5X
Z0J41jyWGdCRJYMrdeGI1+hQGXnbVY4oh8KKofy9IndXSAJgGwwMIu4psbiKzZrUD6vBzY1+05is
lT0xOvVHPM+nm/3kO9HMrNp+vMDFe3sllFhgRw0imlwzeDiq97aRx4VaUeX8rqoDQQ1yzlfjGK3S
j4UueTic4z9LJZ4RaZ7VchZgqWyfG4MtNJh6MBwru8/NKsPjxWA9tesNKl2zGsvn+S/BZHmEaQdB
8DhYaVpojixmk4y5IVP9ijH8X67HP2LmyPfKOJVAdCRtUwyurDyN+VOsyFpHb0JPZaVv/73LAlVi
ztSqO5x/9k6DMJJFhLkH3l0hbmXqsTHT+hAb0rafKprU8GoTWmwZ6jDGjjBMWuOZLd1aVebrQM3q
PPNUZ+9K/VlKDvXpUz/ssOVzShP5tRh1KZYC6vOfjyPUm6moLos5XKXUM/zIqttTE7kyr4+9kxpS
q8mxmetCvI1aWW0wvUX5jwvgsB1X8glNp0Il6xsKR19kPjpv0nwXS0ZTVJpUrPGSzft8fw4AtwLL
hXLfr6W/On6Ky7qOr+A1PP6NHW2xfRepRA2sx7eIXT7uf8QQLtAT/Qy8ZDWMMGXy/Cu6TBCGn5v0
WAvg5490oVE5YK4HWU+gawIUQuYBeEb8kUo2nR8HCuN5wi0TdxobMit3fG0PCG8WUnwps10zuB1i
Zz4OtMwzBSo/tcNaGmnZcGKGyf/bbkLtB7DWdAzdwivEuRmFu1g5lGX0XihPSmRnfrGd6Hduek7p
TdTYXtvqEVVvKHlXKtR/sWgeZNUCoHS0KJGDE0M5aAYhH2FepHL45MNulsMP+lCIzK5LU8yPe6wD
s9KSmnYtcI4prjStbhQ+Ckq8yfxDLT5xdKPGmNgdmmG+SdlkRdiSrwA0FJ07eGsydx1sMkYjskPu
4QZ/+vlXHTh0L6ttKVn91+NVLQnCo2t+0gISLPHEgXqU0Mts0Y/uUJY6Hs9qQ7UXlJ7sKQ+PMr9m
re/TkJjCI2POBMrOPACYhGUY46ThvY4b3SmXrLi99ENqplOnye2GU7ZKwWy48EfJauPxKpd80bVY
wgn6TMOBRUca3ZA9SfUmLN/i2HwsYkk9rkSQ40knYUCNmxJHt6vf+u5YVQB7B2aY8Kocu1W85l2X
zg3ASQY187lqIBB3ngq9EozU1Og2AcCzMV5b0oltbblv7aBaq+fcCxOB1UWszCBYZiUSsYfmliEK
AhrpAbz/K7NjP7mPnFWleMVv3BuyWznkFZPB7xf6kEOhGVX6mKS3ItfG58cHdf+auRVCmPKmS4Rk
jFjE/jxbaizv0RsqH+kVdVh4L0MM5nvREpCmM6/ErblQYmaku4jDI3VAal/+QvQzAE89GBOl+7VK
TZ2Tv7HhNzW+pMJWGr/HsdWLgNIFHz0xfGQHzZ8g/Mt7c2tbJhc2yztsrvvwNH3ba+Xattzr7+33
Enuf92EoSP0Ei5M/jdOpsWu9E9Wc1UX/P87T3UoiDiD1hb7uS0iqJCeQnVgojdh/ReFNoyPazMQV
XMVCcgvy4CCQpJagwWRPKBZFBfGgYGVxsue6wK4Lo+rOA4duhr49Z7SVyWZf02oPwlEFXeo8rfk+
8hue1dBO22lM9hllnwHXqymadIKVguy9bUKnKpJf6FzBnCHlN4C/8it9J8viULOj246MZ8hVCe6a
Aq2kXRz9faz5C6Wv2VpgGNrcG4PGaMIMcjkj1xII8Fy+goseNGYw/dyQxrMiPE+iUZTHTgzUmDpX
vqBhToyQnwrqhDZLMfyJhG0URH9S+VtiT3z2LrZvIqdRrW/mzYqCLJiB688k2yJ8BoOlR49n3Y6P
WZMRJ6ORynCjCHL8FIxNqD/ell8k461nh/8D/Bx9hjScEsl/X8ErpbHEg8oNnQAUaMhAePL19cVr
X0+719fX9/f3w+Fzc5nnwqFCkWjfj+UvHAvkI4/DzPcCRn3ejysNKAJR7BVmEtxglwIqI1qDKZi1
lu59K7SaLQeice45tSZbdBgjP4oGbSGVnmyiS2s//pSFV7+MuWNzoRsmiwbs8/ZTQsWXxURJRHTO
FyB3akrD843MoN5rezXjex8LyBwatfAGZ9H8gvL6rSwmiKSwaiXRpTfBO+aU2igEHzD8yK5WMgsL
xXVIQhMWOuAkHr2KhLMcaS7iMOxMBLIKPaMtOJTeUCb8y2PeFCZcgYRgFUa9UL2DSA4biAuN+I3s
NZBaqS8KIBDBmrmvntwj5vmA0FUbNSVUv0xnbkxXXVOFWXmun2zb1uyNYVhqhMVj0MyKX114EN5+
DXHxg6nPKDovRFdSQyPv9PoCboLQjWxNK8G2niCbtFltjL03bDdCSUgeNJpRhgFbgAfni/YxfpWJ
wb1yu+mQoV750gBXfPbPjxV4IbN3K5RIB9BhhCd4UGLfQaD7sT+axyOoe46BRs2z1L7mTQc+TObU
3KkOOvb9DGqhTxY1HPskPLXqfzzmTGHmD0LLCV4pCob5EbpXZYnoj0MtogWhfd6b1S4Jzd0rayqG
NQFXy/xFPTz+GTdSsfKEmM+UtGrXggmrEgCBw1AsBE+Mzmr5XjlXnVXGeP+bDff2eNsXskxYJchT
QQYBLjyafEYMSlvmId3ghqVoUuiUSz+pnvg0+HvvVQq16DnYxuPLY6H3USlqRWCqmoFG+JNsZJSG
iOrDwZfdYp74aFwKaw2ssnRvbkTMQdOVZc5CZch6z5Mw+IHfKLg7kRkalNapr6++xtsgTVnxRasS
iZs60XHLJT5IyAZQffYaZoMeqm18YZ5ZPTehoHa2X2ub/TV/hKbwCqrhqIAhiYJK2O0qRaYcURiv
sUrAJ7ttoClGqX0FeqDP7BWFmpo5+u2f0Sy6Ka1632PG0bwHqeWrtPmM0XV2pIPMR7Aq8AFEoFyM
gF+Zv77FvxUWmn0xw+x11H2t3wpOsqecBo3enhY4pQE6MWqVPWBRM64WRKi+mFZpSEmVNE9A8E+X
/LgGZ77j+MGtnnnpgDkELTg6noloWUItrwEfn+Q2Oq9xW++Jei5MMBOikXKy449An2x/U1vMa21W
qrzNUdUP1MZqrBiH6D2z2AcahADeoV/3q7Ns4jhnCDSaC5EPmwkab48zkrswk5NQBi59RAfPR+VI
5rRjDdXHAFjNe318CxdSY9iKK3HEHYG4NJmySHZbo9vVqNWakoE8kKoYnzm63CMrmJmfVod9LYDX
b+USN8X36oCvOCxTRC9r4+SHEGCYTq2M19LprO7gGY8XumBPZ9wInhB4SyCBQYRGUxXKdZQMsutZ
kc7ZzRYHa9J2uRKCrYkhHBgnlwyyphCDMNAeHP+kgHWu0KT3x6u5o0GbNfh6OcT7NJHxTij7Xnbf
MjS+BmZ88hzl2d+Lu5kgIFMluEgkNd9X2//mHybVk1NQdwFBgqIgl3irniJC+TwRRtltduVGxKS/
RK8MXpes8Rz/EZ4eL3NWPlIY+LWRveABdJTI9m468koQiQeKy5VGyKuwUCii+Zk6rZLFLESzM5P3
vyQR++k3XJBPfqS4CqYjakLga5jEzulxexaNntHYlZBuNmH3CxNBOMTNpOUyof01WLaaKc0UN9tF
Z/HM6tN/tXP/EnA3HSgfmdGbBYh7ymZM6tnf0Sa/ouxL7w2Bx0MDuB1BgREh7Kjo+4rUiaUCkBv9
WW7Y7+ones4M9nm1k3LpfBAlAIEhyXjkkZy1berxrdT0GBWNCbfP0R+pUZElT9Q+UKdPaWXzFo3T
tTQix9HEYhcKXqsgPacytMqWao75ruAv2EoHOtaqD8yvZ1N17YW/4PjmUOhfiyQ8edRSsscyEKsc
m2N05r+Zv+0arfySgbqWQThXJS8kJow7BQFt0Kn9p3CQj9VPbjZrvBBLKo7Ry7+wazTqk7ADJvTQ
l5hmYIaMawyC6S8O+zTqGIFa7xgDAL3k8thWLCSKgMpD3RtcWSBAwlv81jIldJdRcgOB9AZk5IAF
TrawbeE/A1SFAQoG3XoKDAAHKtJCa7f911rHzNJD9eYLiL3NmsYfRvBEgqUhV/2TKhmByX3Vlui8
Hlg9xdim5BJZ5X9sS4CDmItnwJSApYTslBvlKmUmCdx8Ej2ZHuuUFbOZfqimNx9v8P2BKvN4W+yt
DOIu1Gxu97cSy7puC9AR0kqxQRz6p5x8yU4zoNsKdqBXQun5124sJPguFAZZDLwQGGgREQaNXCyG
dBGzbkLBCMd9lem5J1QGy7Wc9nhh/N2dQBpehCHj8NBHFE0WozA2t43GiRNcajow5YYutnLkFIoq
YVCvR7163ncY2kq0pwEz8c/T8CSAw5m9IErTJM4avmn/s7Ul71wk2nRhUMHGP/9Wn3luK/K5rzS6
PIX+dhxCtfVMz9fbWm8w8QP48ao2klRtX+NEbTpDLBGYp6iBXYZ4y/krCJ07Z4pVwoUirpx5O+58
Dt9WTZrNL8oskD2jrEfMA5GQRoyKljKSMCrtgC18o2xHb0VzliSDowKwOTRJzIR2t5rDCwMneODS
cdHowVjsEIM6h2MLpx6wySATSS2pjrOToIxrhf6loxVm2BvCPgXkxCQUs6eq0o+QFQP8BjgJ5v9w
9h3LkcPKsl/ECDrQbAGS7SW1JMrMhjEyA3rvv/4mtXhHzWY03zmLGU3MQgWAAKpQlZVJBc+jYrQn
qauAFPmU+E6T7TkwzeFp5PvQuE/NiBWgZ+6YKG19gY0+JR/mcBhHpyop1x6kxmda/kfm28iwlTYA
F7+QvcT/guKU1B5D2rmJ33nCWkKbiBkH+S3dE/UsGuPETOt1TmkcFfzr9h6+juN/djCY1qDJrhJQ
eV2usaYGBCEF0nGhKD/g/VQCoBhDuq3I+Tav6sEqQdRrRaUCohBSnetYE61oKJ64ljSWLHkGI6Zn
dUn6L5lmqPIsY7WS6Oh+VxKFFiZRaQvh7t3tcV8DQCasnQlkGuLZCds8iycVX+60kRuxC3LbeGfK
UnInC9rOj+MCOtkNa3sQxSte75g5zhpC4twhSVitLN91JAP0KgHRKh6DUyZ5frm1mVLlYTl6z3mY
ZLSWsnOII6uWHYVuLC3wJSOtfvD1l1VGm+vkC0wbeLlDZFkFt888FlQ9TSnEUuRukm28DvTVneS0
4qarrcDt6n1VU+J9q/JK3eIapDyZxZwlcIwB1TpnbtaiTBHRSMrdsDENWxRQLuo8ETy/WetvqgAU
K0VbVdsR1PV72RdaR/N12oRjbhmK79lmV9Rr4eTV20JFtzKQ2eCRllVk02d7WG3rNNDCirtlpCLT
FlYMupOEEd0kTqlkg9MAUmhFdWFsTC6OLAyr1AFdbLgzBohi3N6Z10kCjMbEnoTvAbUV5DcuTxQP
xSBvAP9xpSfDZ0l0Gv6JFVTtmJhtQryzQMbZ2WlgK969pNoVdwDNydSCisl9nH3KR1lhar5NQjtG
Fx2qY19DuyHhPiO2Lh2IYpnmi+5ylenC2jpO4eml78TIoVgNhQPkN5DnuBx5QkjLs6TDjnrxNOpz
vHeVY3Ju9LtCNWlVv2Xd93AIx02irRGC/9DLXNnG6xMVKvwNOO2l7UHp5JaPOXdl4w6Xh2fxx0EA
NI76+b5B/0C7jdSHmjiiZ4Ee7W98Fh+7F9UeeouEB4mBb0OmygN5TgyrA7OAMFG1S2uXzrXDxwL9
GuTcITUF0f0i426Pe+VeqDa9Yiv6np8I6ob1vWSrh+R1fFP4Vj8LuPVLC5xzZOUz/RSGZksFqDxO
4QRinfAbl0ulpFAybYjB3aqL7Ow8FC9pYfd842VM875r4djmm6J5T6EAoqhHf/gsRUuTNjpwQT2h
UrpBjgHUC+GxwHNEzO24tVRhMw57Et7FsR16DxloJkpbiLaNSaXYJmflCxVS78l8rMNdWUXAvLFQ
+Fa1M3qJaSOdmv1Yv+sm7TnjwS54ioaGiuke7bkrp0tb2KMXk5/d+6qQtGoSqNzVTpXmDEJBq/4x
4CezBbl1EL4WBU23SfTaZQ2cNs2D9/QhzLYRsUb/yGtHI69ybw1fGt9x4VEFMjzb62BTwo1tVvea
h36r8hG3DU17l8s2WpgKlQXdg645ikr1P56601s3jnZFeg+UoY/rbjhqoMobT2l+iIErDWgr7KBp
kKNwnL2kpZXrdtEfwJeqn/M3XqwEvAseHIUmDbh4hGjIrZB5xIv+NC4KGnfryNEKBmx8wXdgnWwt
gLViKgcbo2bDKas3UmR3YCphqRXzvWYwbTip1cpwltzSxXCmoO5X8jxOzYx3lcfd4ZSoNNKdKrI6
FNF9kWb+Sw2GRtVWxcgy5HLF9MLpvLA8u76aWO7HRBW4C7mjJEG/YZkzs9Ip0ZwqpWUKOsE4XbF5
/eRHbIzoH5c9Wjsm7uXL6TZ8VNSy5L5bi3cCPE849iefG7TKgaeAYryS21E1UJCh7SUEza2B4+gP
O9NYI2K+BulhJMoPflue8mtzGdMkzOVCbRTfzQzSURlVjDvSyP2maHWJdUOVHis9Np4zqXvgtVgf
UpP3VpYMPdV8SX7LtMZkgxhHllxI2VcueGtQ78URol8QfNGyiFYSfbY1Os/Xg6TyA7fxlG0ZhJap
lwxQ9krf5JXjN61dCbs0bC0/ewyFl7g8mqUT6YArf9z20df1FhS7p6bcqZsC8C1tdpFruaoMGhry
XG0TAdIkverOcMJlFalM9nYy2SJj+B7do/PKvW35GiA0WTZhHB4WEEYyi1VaYDHkyvRjVyvuUtMp
+UHXtlkE3Q1X0T5D/QQmIQ/tFuJdrdmVMQliiG+5/NznmeWnEkM8A6DpWwci7yH2mJEHe5hKqVAz
hXz5xoa3/soD8Cq9NBuyernFJTVWBcRdkStrieL2uIacsKsqoHhi2U7KMGVqn/krvnb6AjMnhzof
IhG0ayKJO89OCCkwvoFYxm4JSMSxylbO7bTVbv36mRsJ5K4ETh2/Xhru9OGl+9KVfX7XGmwtsb8Q
LyMLgX4dgJEmBrJ5r5leJl6mQNzdHeJxz8OTOuylUj95zbFwi1G1u+w9H7YtQ2xhCar3fHu/LTxQ
8HYG+AGqk1Nu35jFVQkUSxvP93y3lKauwhBS3AONO6eNT6CKp0m5Edd6V673y6XJ2eGKB0PwpNb0
3dHPWSQ3NFYkNGC9gyzrW0CS6fYMpwlcfklAzkHwqOoimtSgM3G5O9FW26M6rQeu4nex5TdjRcVM
ZEKnR+y2pZ9PdWUKL70fpgakCmdrmRUV7yU9DN0sPQzambcj61X0msnfyOiQv21rxymEZMAY2x01
496snfHUw+00FU3lQ7RWwb3OGyJ1p4hI/OK6B4ftXE5Ur/MwlIU4dGvh1PUsy2WWCI/k7DnCSPN0
l9wbKEkOtHpQXFN7KNGanSPN11M9XVma67rSNBSw2U5wUXyM+XM8F/ukzPI6dEv1K8+f2/JcCQ9K
Qtjg2zygmlfvmtAlvaWgVqzuPRPRWbSVG5nKmX37My1tv+nCAP4StR84m8sNEWVF30liB5gUpBZZ
azbgqlfCGrjcbNyGehFbCBLW3i9LRiFVBy7hCSavzIl2SVT5oN0OIjf2DWOrtpW465p3qW4PQCGN
eOKF5kokvJABAWhsAkIAyC1iqrNjNhReAJkXrOqofqrDbtDB2JjgvaFWNHnqEYxXgS01trEGC146
cIRAIAHF0Ck7Nguz5K7JQzzCQ1fX2vEkxacoStDrUpfjyt01+ZX5cdOlKaRBiIWfswkqTScOuuFH
SHD4VFQCXF4rTmbpcpZ/m5g+669g1cPdLCQkjFy/kqhkQO8ULMDdF/i4hRcxfR8UCk3SKjqGaCxf
gTsu7ZjfpmfBkMYVE+FQEblGTvQ7Pe0FFsYSIEm5jucuqEpYHCbJ5r8/G1BnmnqXQIQLd3A539H3
pVE0q8ithxANs8+eUli+wlnY5ziPydoWvfaySPmjRQeFX+CErogXvKyN/DHDHNGuKjkZeg5oDZGL
/SiNj0JQCrRp9MjiiFW3UpMDGRaiVRdSLoFVCyX6pY0xtSNg7J2m0r70cFAOTSAEIAyX5bWdMDn8
q82GchMS3eigQmP45crUaP/Pk1HC50gODUHaFa161FDuqowq4x6tqWK1idaYuBb3H5YIDA2T+AbS
aZdWxYwMijqQyDWTyuJDtTWLJ2FkSfqMXLdSOg1e6L1xqEQLPb8iX4uCpqM6nzR66KbaqCmCP1++
NF+LnpyPcg5ZmKwNTkJmoIXaiOOHUPXdyAvE+3TMxg0xvIQNeff+X+9F5C9QdwNCE7QcPzH6r7NH
FB7lfV7HbhNE6LY9KMTqCluFaET+57al69ZxbMHfpmY3idCnphcpVezKJ/Rc7t702Kk9+7V5C5gK
xErsoAlzn0dMB/17ch9GdNjye221Gj2ZmS03cMa4zMC9NOkVzE5f6yXKGAVx4iI9XVmZLNFhjGis
//cO8MLM9NV/LWxhZHESdlHiJmOILuW9Olq+fBihgbSW61x4RwHD/J8ZzYNbueC+2BgwpTzJmxG8
zq/GO5Q2DEvQIfOBFFjg9OB2eRqfVr7otDOvlhJRDxq5dfAB/CRFfs3RV4SwLYM8cQE3s5Fw/zu4
1Sl0vsN7yGSHlgFwSWdVD9qBI/dxgP9YC74WnBPA0v8ZwOzokEELgCFME7cUU8gPa2Zs82hIndvz
XMimYIF/mZkFM1zNgNzPswQyJpr30HRWQXPZNlKaG44gb6tnudxr6XbF6oJvurA6uww1oyqJamJy
+v1X+QnS9E0TWepbz5AJ3pVM2TN7+DjfNrrgK2AT6pMSUPlQBZ3ZFLnMwWFQJ64Q4UXZF/wDTiPd
eM0k49YGwqbp5J6pabYGKP0JlOZ7CbsYWEgROEg8zi/PCyo4HIWiJnbjpvDvw7rPJbhirjZM1KIi
p6JYI5nYNUMkswY8UNnzlId74WI01LSPs5Ic8yyrMwbe7uTF52H7FQlm1X61fi90yDxxpd5xEucg
kGsbAQQZplH66CopwBFt5uh2YKHi9yELU0lLHU5G3myCsso15psZ+erV2FecPsrAoegnIKCR4t7/
UPqAB1bTh2V0aqu4T1mWanAXKqnTzrr9bRbPOXBUEzH0JDs3R8HJWUtIkRexizRDLbSWUVGJgzvB
O+sm644E1WyDQc4y9juG5l+0vd4ewJV8CZ52yu8BzN7rABOlYQwqEncItw0RgS9tAo0m0b7iVFFY
BBH5T0N2egcU/DnqJo5fUXIQGrDZ1P9K4c1/wVrH9SMoQhOCVU+eCu2EUsz/MEzgoAkqkngFgBLp
cit16Iod8nCM3VH8Dv6K2/Ao+CoN5NIJGqvtHK2krUHxgmIFb1hJ3gTvLgFMu2VmGbMekXu08zwb
NUxsijLatf2uhFIMJFt0iJ49r4x26ZirqK0DAAwoJ55tl6NtkD0Xxl6K3WzYFtqhKaAzBinzDmUD
oHmV76YL7BqJ/zaUaBu9DZAt9faB3GNwVEN1s9gZyos5MK1Dq9vrED4OwD4kVlkItFuryC9dD3hg
4ZWPx/70rrscq+CXQTeEZuyi5N9avNFyq0gGj5pYchu1Vo3GcZJty1JY49dZeO9MMEKAWKZuHRDp
XVqOy8wrIk3FKmki31a9Ar4wZRjvSFLkK557KUBAVVJHMRlE7leyQblecFKOAW57RVLBftQMdmhm
L6gB7cWoWKulLDoXRLwy4H7ID4G55nJmAoLPoAHJiysm6IGSTCdsaF0xr37WBlAF2sFrNFqDv+bT
rjB5OMu/zc5cp2f4gRcWTeIWGtWKB52cGvFgODigQnTI+82wxql9DfGaLE6OBagyDQjx2SfsSVFJ
vj8m7tAiQQHYEfWqDxlI9oo28isqJcaDj1AptIXBaiumOyLcLBD/ZriTx3/SsPfUlYfYQuSNEaGU
runA1aB8fbn0YiEJQSMICJx8s913A3AMUk2eZKEiJ7CR+gcpKzgThSRgDdDJK2/PpdwBRFJBgaMh
l4WsxaxqEemeHxEZKpFCVVAtfNMHlP7UraDvFWWT9vUm5ufSqOygXrvIp4nNnS2MQoRnEiWC+Pfl
xFUpAcSoheWO0L44V2JqmSMQBKEdtQkrxYxV2mtbH9HoT3niEA2Ki9NDMbfRgz9KqPL5TmzeF+ld
H7wYsSV6TP+v2SUgGIHtMqVy8DRD9uFyjMJQk1BKpNStvZgJyo5XLQgzTuYa+GaheARDeI6bU+5S
A4Lk0lBRNJqRR0rqxsfySdhBOZVNLJbgI338LKlcsdsX/lLC8MLebNd1Y9rWEO1LXZBY+o76b+ro
ePwe7x6io0Zfc6owtwr/P7z3wom/sDtzNJAWqIwxlFO3/cQjIVIPqf831Tcky8GnEWzU0qAeOYHA
S+yfKuHgYTi5FUd2j76i5pDldrYmP7Zw/i5GNN3Ev94PwqhqHt6kqYsK+tRCABF0McGu76nkf1f9
KpPIoj3g2EQCGapJiOrS3jDEgV7lsDf06K3cTiSZO1BQPvX45oDdM5GyHILcIbXbgrFtR62v5OBV
9OX2Drimwpy29q9xzI5f0qIf2TexAw7gKAHhvIJqMa2g0YjGyOZ9U1nHFHhXKH64T93H+byWm13K
E1/Yn7nxKm2VQiqmdafAuno+K4940mQhSIgzD9MHIa0TWGf+cXveS2WQ33bntETB0ICCIsC8GzYQ
ig58vMBZ7Nn+uIFa5m1jC2HVha25W1W7IDZ8zNHQD60U0bB+8IaXnn+vomaW8kcXpmauNDEiNRsU
TEu5h4qeiTQN2obbQ9Xh3UtL9S780wG/ePLW0t3LN9d/9tG86kI4R1Dh40QP0jaDxHPGxJP4Io77
6BuwnTGyBHCyZHbxJGsryZyFGOliyrM7DNun6+IRqysqZ00Czi50+p7Jq8Hx4p015bnB2whUxZxq
o+w0QdU4AJ9EOEyASOIkEjohZLDyC9Cv06fCT+SUf+VXkeClaDhmeIfkZYIKolmuge6mLTPzmpj0
fwYzu67SRor9XsJ3DvNT69s93jUCiwQHPfIxQD2HxBLWkmbLu/g/Jmc31vQiBvMM1lkhRyl06iGi
6htAx9Iqz8hCaH8xudmdJMtjGZop9pKTWuh5BA3oPRu97e1DuVS8A3UkyiUTzTpwZrMl7MQ4l6Jc
Td0XJ6PhvW9Vp6CndUIZFOkhsweK0277xDoApFbc7gJCB5fuL9OzpTQFnfNYny5dy2m+UZJDS2nq
jNRod+k2HRn7F5+yjy4HDXBUMev2xJed/i/rs+XVmq6L0hoTLz8rO4fcKIFTfWbKi2jtzcYunXNH
z8jCW2vMp8uXBAr4AIkitYNe/EunFyiCD+FDPGdi8B0jka1klgbK8RB0+sGjYbxUIF2sY3RN7XBL
lXEJmOjKwVmAWxh4MoLcABBZVN/nWDldjbshFcvE7VsaGhsgcerqxG0Au3B82fCdRM4QWmK0GdWd
uYlO5X1ZgPpWdTRjlx6l7zGxkWWrD2GwTde61JZuMlATIOmEixQVh9m26ELeyl0kJq4p1WghzZC/
KIYUpsMcNCD1Gnpx4R2rguoWJ1oFTZs4x7wMpaQWmkmQFu6H7ZjEKQVw6YwO9s3tDfcjWjC/rLDq
uK9gCxjb2UlTBmSqWq1OXQ0NjB9tTjPhIeHURG3yRXr3Cip+V3nPqo7m+T7alb4D1PkYsPqz7zdi
bumhBc88Jlas7jkqQ/I+epWP6mMhP4Brz8Nl/48nNnyM351vD33Rn/4e+uyTeJ0S1Y3fwHVrFkiq
WNExLQNc4iSWaP0Rwl1a0Gzb3a/pJ1+TgSAuM6bNoKMwgLti5tWCaNA9ruMO9DSmH02JogBkBa31
kDGVERCAbmqKlFbxFWwq1wvp0NoyAN7sM65odQzUXUNWPuPSo/liSLOgHTGs77c9hlQ71mADavvt
7LSHTYpu28/8n7pFe2riQKF00zD58fZ3UKbpXm2hX8sx20KQDwDOVhrh73baOfr7pv67Dx71g7ZL
jgErD2A3rO1/rLLYPgH9KtndSYzfM4Xh/x3ZClZukaXnsor7y5zkdNEk8ZOd/PVaEMEUVQ9Fkrmq
P0TFLtQb0P3VnpK8teDFe6mDqSlGCYaiZJ4cpE/NmIgvQ20kb5lixnzFnyzdG2CWIGAJJ8D2/Hy4
X6MZgDAgeE9lblP7EF2vspRFavJZ1SJ5akuxp7c/xrTnZ98ClX4UCSHfiz9zAmuz18OGVHrm6oqu
7oxAwvsA+QtLF0zClMJIaFzGa/mRaz55YHnAWz+JaAM0hVvo0nfIgxRJeVNnrhxbGqEl1AI0q8y2
ymOJFs6NNDyqVnEqtYMibfWcRiViM2NloZdeKxB5AyYeeEXwn837iJXBH2SSN5krbDXpJJe0A3nM
sUA3/wAGZtZY4q5S7dSw5cYZc5p/6itPiaWdh0tU1gGIR60LuPzLZVB9Lus+KTL34yMCPUPyJ3uu
WeEEH7e/8QI004AdEzoByHzoV84hT2VlFH3MFJg4iolW43PhF7TGbiqQilYLmmhobyEs4kjGlJyN
o01eIrNhBQnWln3BU4G3C+lz8DLpRLqatKa3KL+k+PZgZM727v5JsPZAslMEKV8vK22QS3c+WESA
oAHxkabDO14ucdn6oBMhQ4YnKQIThACHMqFayshd4UGTRU8Ra9O1oGzhdYGGKzTtIBJF8+X8dYEM
mCA1opi5nZhDg60YdCo3krrNiTdQIUsHqrcKt4Emeu5M7m3GdhWmtxQb4XDhYyP0MKADPXN2rVSE
Hk4+xuB54ivKScJX2gPaZKWyh0KSVGa+SRFAdehvHLvPuoWSpuVBn0C2vIiY/qbw2iiyAPFIgebq
Yz6Cn65pwqOpBAB9p5AZe2vE0X/Te2hvM9GvuoqqkByA49Az6ci7WDSpKXf+i5fL5KVMq7ZyEl1Q
XaVNc8O+vceXHBogFpPukSwBfDtnoYwhvlF6Zp67mc9CzZZyrPFoZehmyFMmFB/yO4Yj7GVQIDx0
0GNvJKZ9dG+FowFnCwh1CJIu8H/eHtVSkIxGKowHdQ3EguosIzJh1kvo5XDXVPONbkMCHORnd5q+
6X1W7/muszrdA7O9PSorWeCfpNPlzQ7xA7RVIkIHdz1qDpc7v2i4akR9GrjW25/BTnen0ap3YEwC
HxoWgt5P+uyTOrhvGSCL+KSUPUGv6cz2Hu2s43Ei0mpBFfOOhBVU984QoXl6StlTDv7/FCJW+/2e
Pa09Kq6dH07NJKeEigzGPnd+4HxOCsX0vGepeE87jq6kXeQ/+P1K9HPt9C7NKJdL43sZMVAf854b
kdg8vquAlQW/KUvGg5Ksqb8tZOUurc2uIJ4V8D4RrPHOGli+08GjU/3Lj6fTCUo1bPf9icpav+8Z
PY7/ogeyAqFdOBmX9mehnoSscCdO9i1tUwf05HxMiWikKNWHh1cR6UANURVaYlhDm5XL/vquvzQ9
i/QMOTL0aDKte46a/5Oi+4hoKzauo8lLG7N9znnOE1wr3jNg90WD/tA16sIF9wkLaBhGiXqqGZDZ
BxS63oPwZSY8JxBr+kYys93foaHo6wQRN2KtVSSvEyaTNYTHU0UcHQyzNRMLjbdK2QjPYISgfb0D
bygdhDu9+Ki1146sRL+LX2jqZYSvmnpuZyGIJ5fqKAwtrBEQMlSbRH9RhmztGrzOcJni1EI/9bDg
55w2bhg7oNRSQQA3f2QnG+No0D00rIAqWLG0dIFgXVSiT2wEeG1dnmyt6Ay96j3huUd5qQcBXqXQ
qjoV6Ky/fbMvXSG/Dc3WTakggxrkMARadDzgFNqqIlV6cPGJn3G8mpFdMze7saqqUSuvNIVJBiZ6
7KB0JeAE45H9KTFwObK9dlh5LS8dK8SlgMwgaAJ8cbaSpVIo8ahigrEJDgIBDe94vN9ew4W9hyhQ
mooWUElATe7yY+VxVTdykHA31srXMiiPBdoZqB8k9m07CycKDVNAM2M6eHf8VMp/PakMPezCdkQH
cVple5lL9x6J3sw0+FDAy1okrQPG35VjtRB+TU1a/7E5+2C92vu+YqCZ9OSAljK0OMUPKDF/7+hm
R+FsoY3m3cV42D6thLw/zTMzx39henZdSSXKqnUH029vInvR7JeODaDRI9RynJ1pYwgfz9P9j6RD
yWl6UC2NNharN0gVVttDbln/VtKzC7v3YkTTRvj1AXRBMUNSF9wNAnOrjZ7dEvFY9JKVlDWrqrUu
9kVzuGSmpxWwmHPkQyjlYMxJOHcjZPJlO2gI04xtVB8AtVu5BpacK6hIJIBXAGFC5Xs2NRmyy3Wv
ol232RcGqzgWVKGpQftdeF8/pBbxWOXROoaD5ajGQYDOA2Op+rcrSpq9owZ4e6svoD6AJ/w1npn3
AE5fKgpB5q7V2NLbKVRZ6Cin/h/IETjzVmLMKXqd77TfxqYP8eu79rwkUVuZ6FUeN8VjexSlw1+C
bBI5DflKFLMAUsPEZHQ5ETRpT4KXl7aEvhaTIor9qbZ5Gqkk2cPX1+ElRoLqq9sqa+DXpajtwt4s
sR56PmnFAPa6cNfWB0l3o4PfOuhehxxW4G2RJAhGQNxjC/g9S1EPbXAviW+JuZPrQ2eLQLEJez21
dSJYfXqMPH0l7vl5RV6t/q8Vmb0tBj8ePdCR+y7oCgtqOqh8gIGGIrz84nt2J/2RQ6umtf39fH/v
PB6FTXzHns7W2+mwfVI/gnuIg7KtZ3/p1iTRuC1eb2/F5aPxn/HN2fNTRc9HyFH7rgyaafQGvFbo
CYUmtcZCfR+SXbaH4hTSETvZis+Ddiqe0abR/60fhZQN6Kb2H24PaCHrdLGFyMzfIEESBF2FT0qM
U+29SwKEIM2t4uVWV5suyZysop2CBJRYWiXAh7mlWLr5XRono+U09labehd8LGAhyNrjoY4eyzmL
uThofZGKiQ8ZTWMPtojN+Co/BEx868AL5XnQzBVXTuySK/xtceaWhlQ2k9rPfFcvt2gnHyonttLh
D/LzILf7X5Yb1QhlIkLXkdO8PLEN0rwtGbDcheooCZMTS30q73wgHk27u4tpaun+PZof9HAz2uAl
jEdmPq+MYQrDrs4INEyByJ/wPj+Z+V83VDNoZWJmDT55vRk1sB6Iyj7kfzvOChlJ3jTcocq+kT2d
xmLFyFpdciHD9wPvhioZ4hu4otmtRVqtTeMU9ocNocW/DHAsmgGNx1jkrPj9xRsSi42ED5rUJg20
y/VuR59jOw2+mwiJw6uXaLQTzwf05SwHh1BT4e1ZoICj6h2wZy5Yog4SlZeVBV+K6X4PYhYXj7kp
+n0y+m6jP4HZwzS2Ung0empk1nCO/PMwVJaUBZaK0txOxhNfQ9/q7TEsVGRBWDyx12hwF5Ni0uVC
RPkoxWONMaAe6iSxJdX0XWHpXXrnum7iRGDd9SfW9zURw+UvMKWT0bAHuPm8rbmviAG2Bg03HoMm
EzoVBOZtN61t/yXsK/tYU51d9FEIcv6fvdkXD0D8X/QE9pq91R/L5/Qhsuujvs1OmuX/LbfK3bgX
NnfgR8hZDEr05oODr3ztky+dMfQYQdIA71W0gs3OecnLRk7iKnCF9ikWreCsl7aUUZnvdfMuiY78
S9gra5jxxSj3t9WZ9wt8EvZlC6u+wpy3Pyf/c9KtRH/I5Aff8DJPdwPTwZarBfYDoKh0gPYBu3Pv
DLT/l9R9Gl4PayJdS7crANeEqAg6JznZy41n5lFtJkBfukG+8evnsjmk8ruuHPw+W8N6LSS2JyI8
pPOhSwmarHl7cARhpjFWRKT3OjuA1PtwCiioQNgdNFwIk/4X34mLBazIE7bzSirULJOiVCIhcLOG
20T95DpVZDsHqN00nUZ7ALQzqGwh+1cX38UxCS0fcheaytCCHptrj++FVz5WlyDXiz5tvPRn64xa
WFEEHE2qZr3R4q0knjsQ+JIVBzbdzTPfAbwcMjEwIBHw411+zR4CA0o8KKHb1ntBYTWIX+3BfzDG
r9v31fR7ZnaAWUEnJXDT0JCdV9RlFRjgmgixGzW51YMPEAkftdkFp1LZBjI6INTQum1xYf1Acg15
DBAGAy8ozu8NCZIgUQ+4vczu6/3grOnOLG3OCwOzG7iswsFLGxjI7sZDasnfIM8pKeI9alrm8zrJ
5vKEJuYy6G0g2T77VEWKEKBWYU9FP0P1ipbbdNxD3+X2sv2wz8+/1CQtjLsdNEXoALvcEVKSlHJV
hIn7UtlAidWWTkNQHrfHgkpHvKlH+tgCWv6QQokgTe36BQro+6ft7VFMRm4NYvbi9IFy4m2DQYAO
xlbHHop0H7ctLKzmRDiEjYHYdGrMuZxmJze61FVo7JV6OO5xFwSg1C3OfGUXLkxkIrhDrAL6DKgo
TMP4FZuVqRfnQ4aJlG3yoou14UhludZ0sRSBXViZTaY1JdVX6wmmZN637V45egEEXZO3WDoN2Zsy
boAHptVaLHZdAURP06+5zXxiU6qlP+Y+mi9YpEN8+181nkNwwvBnqcJ7aLfa7L5wiSDChYAy0h7I
Q8xDjzILTOhDolcTyPsGMhxh9Dj07yUkb0HRkfvntff41R7BhQhDaGOZiBrBmH/58VpdjotMy1I3
GEJoDsXgAuEbNNoELI7klY1ydRHPbM0+oQou2x7iyKkrVboVtibYppykajeB11uN+Hl781/tShhD
ED2lJU10bpizqyRL9aHSA4CEWlxWvP1oy+rrtoXrouBkYkI/oEkfuf55qTKX4rCVpBZgRaArfNSE
2rc3yWMhcfiDfDgIa5vxKiYHzAHHCzgLMC8Doz77VkpehEEUqzlq4Liwdq0lABQOSLhG9c3IOgvB
8O0ZXj/9ZxZnXwzFeK2PBCV30fFz+OA02LQsYN+h09JxsNm5oV9bFn1aqwj0ha83Jf3g1MCbMjFn
Xm7LLPCCKORB4eJ1Y/0xD54ARnDKZetvvTFD62ut3nB17DBRICoMJJaBiMNj49IeDzLN8PqucNVN
hmI3qJ2Jz9D2nX/3Kxnlq9hyZmn2cg8TE2lGHZaa4CvWrKdGpE/DGvvH2nSm5f11JZNQkNN2MpJQ
dWCputVM6hqedb69P9bMzF2YJkRy6UmgSLKhpspDJKJNOwKr+jt5DgLntrHrYGRaOTTdochg4ML6
8eq/JoU4kUQ4HgW2v/bH+OMkf8zqrtn9bTdPUP5q7f/B3ERGL0JERAV97WxyGsQb6xzgSxfgV50e
gr9F5lSq9QoaryduaSCIX4lTr/NamCAs4T6REUjiYrn8aqKn5lXAu/8j7bp2HFeW5BcRoDevRSev
lmFL3S9EW3rv+fUb7IvdkSiuCOxijhmcwelkuayszMiI3EJ1rSPgpUtDgwbF515C1grdsvwZym+J
JtngoD6V1DH86eciyse88+gbRjun9qIeT8Ayt8DBUDlbqMSmESldVU0BFGgF7fkkT3m02xGP5jiV
pNrOlDa3csNZhOtwbg2n3Mjtzx95TLpwZS4Ri9zKvCXONdG2hpwRunhrA23BvUjnfG6TDiH3XVQ3
mr+RxxSKIGATp8qtWNkKollfKRa7x48Omb1SCmBnyVwqcHbbjGIUX0qFoOSwbbhky1BaHwGDekH/
ZGT4XylL+HqfRBWJIKgZAx1IGCpQuTdAZYTZI/MQLWHwQBSjEQNJG0TWozu3bALAEKmosBjnGLVa
CAYECXT1tlo2C7859Ppcjf0RNo9bkB6oJYDMxtn/y+Tc+ATE8B2ISezCavMraNZZK7wISElGA1bd
38lE2sbrpiH9SjY4JIqe796JeAYdsvBHYNLi0SI6Ois0XXN+qCiFlVZXH2whmlifopTI/IydiStD
pEEZCq06RDQPfEBA/EUyk0Sl5fvHnluAVzjfYiOBrbOdqc48sixgPvGaRF1mkH+Rx/cuciJZRSF3
btE6+NCMT+CMJMNZedZ560NTh3ysWGRfVDDSkth09rGq6sdT/rO+ZkQLSDMz8Kn4A5+DXBQNUCU8
/uj89lmnCHYjliB9UN3IoIwo0+ONt5baX6zsIiSV2SvroFwK/YKFVCDy7ZTG7+Tf8JoHM87kMR35
Nzf/PmZ0tJ3e8+sml0tcquCOWH82eg2sK+kNkHgRVDwI1DlBpq1LBI1d2noudTPhy6DGiD2AQBMN
r/QoRGGKVKyptKusXKSgL6BwYCACLcXcKIdLZuTARMAd8Soe4IYI8O4vobyJOLuiBjN9TpgFxYLh
c+mZSk2KSPfB4byAsogkEafX+cbMgKgGhwP6RuoPubm4IGTi1xWost2352ftkXoaXA1o8mIHNdDh
36OrAo95v5IitgVFIhGPNqV3Zp3r3FegSYsQzWyOCQ6HLlWbbNOzWpPoDLcPQZ1IL6RYa4I1EOGV
2TFaWnzb4GnSwZXtJ7rdfwdsP3OR/1GZ38/h/beO5jAKgyRgHLq1CnTw4pyW2juqBgNyoEcTp6ef
43W6E9RTqCKS+H4+UY8kHKOJGm1TZBk9Ocn6Fk/W91DddjpyluCU1j6H5Ol5q5D3i0fePgSTUS11
d/mYsf8Ix4Z99Iwjq4dCOp5fo6QUpfBtLGdCizCtCUkAzbUI8MMgRwOtYziaAIVPG79mzA5TOp7y
W6uj0xFxSinzgtJaZbvrBMRnIbiblEWEzs7n88s9nsP78Y2iNFboed4rMD4jIsZee+9UMJ/pPfrF
SsAvdHWDLPUniwx2ZCpqTsCDjsbhtQpvTeby1I8NKaO5Hr715voD+U8rZozdggs+3nAXHozs/eIY
wpQLf5SpJTac842WeO2AsoGmz/KmPt7495MxOpVQEeWgaYQPcLJvBmzFENLjN0HFg9n4LfDTAfgZ
OnO3/uT5QuM/HCEA6OBMHb7qZtiU5yQszVAYNmG+DPf08r6kvsqlb4gk/fjgJKBh7b2940hogoGX
Aj7t+R54RAUN8w7GJ6QjB1GD8R4XHE9he9npLJjvQrKFZOw5WDnk+MN/m8dleDLRMCio7Ce/+178
qrk6V5R/bN8avgDQJNBSDEw2Y7IMCoSivB1FnfW6vu633vqTM7LdHqUqjxzTtWmaO/3UkdXqo1ju
rFUIgSSAfg9zCqrD8j6cupuvGC0/E5ZsYrMh5oFV6/wC1heSVN7MiZs6cFhOUD0MOsHAhd+vNqAH
qQSepc7yet0uJD1kFP35ej4GWEMt/Z+F0ZHOCzsR3TwDO1kEkhwIj3EcDm5gOoykCVA3ELs5STrh
MXa8Nzk6uUzntwr4IztQhr1utygWJGTdHa7X7bur7s/Z9owrXgOT9LEly54s7aVDztx6GakmIbpu
JQyx3BVuO6K8LE4+WenxDh2y1m+sfmvPJ2fKs3IcGj3Ql4ke0XGGkKeGAm2Ew9aA9LoRDn7/nvK6
F8kzyzxpBwyHeDsALgsF9Ptl9u2+96PhTKXIhQ+pTxnBFS0CQFH+Ph/R1K4dCuvoowHQC2xi95ZS
m0vrTgk6NE0rDREEdA2KbENqZED/X4bGtPNFg7kLh0OqRG82uy5p8Mdcn5uYnLV/YxlT+iLHU6QV
73eWFEAp0tlEeBgwwcVJ52p1M5M2BhjXleAouE07q+JbPLBinMM46dF35C6fj2jquN+szgNJb5l0
VCfBkN3gTaWgzp/McdxPjQWqdQhx4TqHtqL7DVDJLJ/QYd5ZNZhMmRDgUWcHgZLn4/gDQ4+d462V
USDUSG3DZjGsIFUE8Xg8Tq7bPa3vjZd0UZNjuz4ea/Wt1t8+eJZ80ERDf8bzT5iMBW8/YeQ6gZ2o
bT7HBky1K8ijQDcMThnD2B9xVZlglOEOMdl86Il2WgBHEaozrmNqKZF+V9DGw8rAN4yOdMeiffBv
/1ctQOJJTORghmdieiX/WRg8+00kAFkn0fFbDLAIgFlwNdF5TZk5hN7/spL/rIwdhhCxUhHCiucv
IvK6TQZ0wn55BImmZx2bly+egDWOQK5F2yHaG+YSPRgz/nFmqH/kKTdDlRpfoWkZH1EO/lH5EazQ
MZ7vlykTKOLh7fcfvuXRuWDqNqskp8O5QAt3EQuGncnLTJnDi0+8pFEsBKYH9N9Ia6BR6H7VwsDn
uYqte+BdShDMJEDZogNdWwZbom9YaFHnK+kjVRdzzWUT2c07w+Pq2sCpIwolDHMkd03xwwvWxTv9
ktUguTEzSIa/JJ/Pp3QqtECQSA8tm7jU/iLJm1WjmdwvuaTorQggpi7WeYAC/OqId/J74M9kb4Zp
Gzsc2EFDP/pQaTyS76c17rI4Kxq2t2SQAFbhqWJSLeUIfaX8g8Klqyib69mZfOzdmhytpF/GSRIV
XI/H3roDySvgQtBFf+e0s+FYJKrAM0m4OczQ31Z/GChqQyIyFOhpGOcCGjYOIG0t91YfGEpoZC1N
QLypRdzFA6khvakqCD7NobQm6g/MwI/9P1aHq/hmKZ0KgvNKZvdWDXoikcS1DhCxxKt19cuoSvTi
vTDgAYiuNrt4vocm1/XG8MiN5mGd0WwKw6zy4q0YloTBG528uZyZr8A6+dzYVGB6O8rRJkokG9yH
8WDMOTSUQ4SfNDHD9jCHLeGGoPpxEQft2EFkRhhXOwJ01zoRJ/TWdluoawNZpEV9zixKN9HFqHoG
rVmM+tUZ+schgouoFqn56+vV+jBzSU0OGJQbg0IfDuq4wZbJbM5rFKW3kKnnZKNccK4aq7OVlclF
vDEzntciqXilg5kY5ED7LiMNHEFMFFVWXkt27ohMPpFBFkkPUuLIxUjD1XyzWYuK8YAsc2mLIcsl
pR8d/bz/fIe06fv+c7k8LsGwYjjULC758caXAGZDyQw5OpRR5dFLKququKrAPWvRPWtRQqoK3JyX
e5TuwwZEuh3Fd9QDB52i+6El0HHK8spvLEQ0uIlFVflk1riJSbxf/sSLrwskxIGfG7QVTwvLJu7i
YwWutoOkOZfnZ2Ui/3L/KaNZBsIglUInaKxXjnB7MIAQxsADDhCiyARSekkvzcsbeuR2xf50yOZw
qo84ptFMDPf5zSLLlBTFXQDzsnXtfkEAoO4ZApp0cGaSo7j5uvB7kbztdmDXJu77L6r1z8c/vdr/
VmLkEfuAL8SgxEqk3SUq95k0Uyuf2MX38zvyfCVIxCSHxwBTLddq42rwaj90X5UOedGhH7bcrNTF
4lvWlRmXO+Hs7y2Pjqtc0Y2UJ2GDwLIA/xSNF6mmOFoEAdkQbC4SRABC02X2ufASxusone02fnSP
9x8wuln7Uqb7JsDccuQa7N5RjHG1M7dYLgmvmTptrNLVCR5xLsqciM3u7D6EmW7fBsxgd10jNAPZ
V2icf47+RbfJSnX1BfWyQLPs8300kdy/Nzp6KkWU5EdsAqONKlREa7X37Wd9OgeHc7JaLk1Bv4RI
XseENt4QHJKKGUrwoF+ci0wnLqX7Dxk9mDqhiRPvz7dk+nCcG/39vTwrBErAeDmJ6tnXjma8JtFm
8watzx18OAH6AG8n83tmC86d7r8tenO6WaXKkiTG5qcWr1eQXmSIrUTVWNpauXa144+kb3QJXf5Q
RrNWB0U7zJzu2Q8Yjv/NB1Rt3UWRi1Vht6UGOjJEd7g/MAkeWbbETBcvEBC46PoKMxBuD64584J+
vJnvF2Pk3rpOFqKagn0X7YV2s5ZTiwG/iR2rfjbzjnwknrt3pX+94zdj9WWlapXBlWZ6hJLeltf3
S51dvujMaqeyuEi0uU0/O70j5wZG+7SCnkpjAZUgGIy2dE8OqYe4AO/KI+BOm02kwXGv0NF/+Ya6
p3ic6+ufSCPfT/HIzUmBTXkeO5x2kBqsB6AC0Ar0Kt9goYM1fO160Nt4uVwqTQaFhM51ZFC8hXL6
PiWAqGPpF4uZZf+j0bqPDO8/auT6gjjKnLwePmrb6HvkGnG3I/15NL8IHJ/3Ap/vYLfPMYL+PRue
2P3bIzd7oFdcKgoGuyBR3EZEKzdbQ0Kvra0dj+1xQ6gDtgJQdniXzhy1mZ3+55RvLNug17EDGpY5
0LUjX2V0abL2Skj+BL2R1Kz+3N9OwCbuZngMd8vzInGjFPZy7Zp9bLkN4kFiNgZKdC8Y4skxtJlF
nXiz3ZscR23gIaWCECZTzd7apmB4K3vB7+11N+c3H7MY95ZGbiuM/vsGG3q1ttt6Azbj/T7WItUh
9sZ8QcotFsmO00/YRus5taC5pRw5rVJpi0QZTpQYmWVh2ui4j3I17JdUMHdbTZSh7kc6ir8C2U7T
XIGtztR8j1xxRWXEQPkJA10eXyT1Sz69JfBjmvV7AL3BembbcoN7eDgxoMXmIEwkCuAdu78h5C4s
fD9GlMRv19cKqc1MNY7B9iifvUY1XWR0DkvXKNfcEVULSGOCN1iND8NltZD7AbM3C+ScgIxgTm4+
abT6mePJeenjk7oDD6UwdQtXTpZSD/yobXyRHVJ0JxVvgZmpmFz2G7OjZUdrYJRFHJYCHFWaqKby
W+Slqp2ZEHt7fnj/UFTPJn206gmE/cJawb0hkO5QQ/gFZRIE/6z6GaMLFEuPv5n1OccuWOJU73as
huIv1HVQJ2KN/HVz4QDjpUEWVJOfvCRHdnmpjDd/J6x0kARpB7QJsFtqI3ZzkzTM/bMvH914bOiy
Lc9HDaRl2V0V0BbFcHP1+ek3GbbiAGiHTs24IpLZceYp8hA2ISMlDRELslE2Tr+k9zsg0tDVoaOH
ZRGjeLZ2PhfZbPvY416A1B+tiBIkBtFnNa4v9Rlb1JB9RKmEDjW/LJeVTeUqbUc7qDSRmJZC7fmW
YIb4+H5i7yyOC01ZXDON78adpVEsCX58qNRA5fxAadiMM6Yeveu9qVGo3oGnKoBkaIdQnTaF/Xot
q+stuLAQs7haNnOqhq38MC7UZeFhhvzXGGHH1EmZ1y3GBQ5yLyPod9VmTtMEehLjgfMaYKIKuAxH
OW+vQLdf16MQC3qNoen+/d1ZgJagJ5duL1dkpx76Ob2oCR8F5Pyg5gaCVwjxjutPCmp2rV86Peaw
0hsAxj73x34haoUBnG+yJKrl6w359dW5eG/iFgaankdjBGiC0LYw7mO2A7woqEroLL9adY2eSiKo
iXZFCUgXyF+l8guEDSRO55KKj/fEvdlRmFmzrMt6Gcwic6rjp1MIMjc+JIiWz3fnI5eCcG9oFDr6
WS7VLrrVrVck2WJtj3xIsD6DLA89f8q6UD8Lc+/phcog2xiCXHq/3OjseuVpFjiHTSsxxEVtrla1
ucuMU6nir1VinGhCkw69t3NAlqntDYojpMuGLmOQj9xfn2IJEaJUcHvoG5/idZZZimcEjTuzxSce
GpiUGzODW76JLhm+yJS8wXZjV9Uhg9KR+RUSU9d3Q6Hq9xTq6qI0FqfFR6CF5vMFmXKFyAfCFfMQ
C8N+vzfNZmmURlzcW47tqKWytzng0fw1xUVoh5RnjE08HCDdwEIvHDJhYEoURq93xfZRhUxQF4g3
1DoFSR62AIXHw1FSP1Gju8hYRZtQW2RPcnMOCzVsrbGvujU+WkzWLvK8CpHgdcKF+JqKCHYkZHnZ
3wJuK88QgJSzxBNTfv/W5mhlId+s1E6EATObFi286UKSVI8CCXLOkQ7V0EsmHZ4v6JQHQQMSBGkG
UjM8RUaBDtPEYc2FTG1JF7h88BonRsZrvLKtLTta4k5/bm9iVu/MjYKdKo+ozGnp2uJXvoaeOBBv
MpFKFS+Oa9rlDKvGxG69Mzb8+c1B4cNeKMMCY+NViTK6WMvya7YvnZk63eQcIjIYkLwo2aIx+d6O
UpeiLydlY7U0dDxFIdjKDfQZXLsT9CrLqWXjRwzhQWMdVa5iCnxHzV3jw84Y7VYcFMgmgF9tQNSO
rnEgVEXIMSm15bUa7ZtCOjBZUqvowh6Tz+yTa0j0+XwlxYnI4c7kaNSRJzJpbcMkT5tp/lZ9Uswn
76mpt6ZjwmSaFxCPWbrtG41lbjUh3WbxIQWZbWy2yja0X6NuXwJOKYD49idQSpC+ruRWbbttYh95
/N9Qd4TIGY3FEw7dO6gLxNZwey2CWlGmerIZxmaVkubUrzhUJctvH9S5q5hWs/Lihl+i8BU3R7FS
uWYpFNCzt6Fvo7fS0ltlfg2Ok1IFu6vYbZ5PyyMroQCqARbOCk1N6O0TRn6jbivUSHKUTPh03Z8K
RqWMit8H3dBSlbirqgWbs87JIGh/idGCfYFU5/MvmLic7z5g5ESQeOhCLvaQ9mg0viPRb+f+okQd
1WYlzuz8if4CDJZHJz6aQxB0/e2RmxPG0WnJlriMLDYzBJJuai3dcJrh72sjN2IzXK5lV3WNfh1Z
ttFD6HbLqbYR4Ql7kt5bNYfks7mjZu6NqRjw7qtGTiZMW6pmOnwV6C2vgk22gM0O8FlKv1Ig6iu8
deWaamrN+NIJdwNOHYj6gbMcSs9/WZqbyYjEVASncNhacS9ii9JqXCE4Qko5Q9uef32+yhMHnoP8
PCCzMjeQBYxCMBRg5TBpstaSSsp7rfE6JbzY2jO7eaJ8ABFfaFaDsxbgb4A77l2boCQua8uA6Uth
QiBmYIS2prSuBqqmtCa5ZPUor6JKDymxJtI86IV3jRo2ksp3JzFfFQW463Jqkbo6wxnPZ2DqpKGv
TgEYCWcNHS4jB+TLDtMFvdRaPrqgWiOPNryQkkPm/rDgwkCxEozCeEsXmk2pWWY69MxBm3iaQhPx
5gPGRz3yPThkQMejVzB8Ge+NftWcz4AcfheorCzA6wo5OfatpknUrfFf5nJwEycdLAADYBpYLDA5
je43Nquh4J7jOZUDu45skd1o22Bh7HtC78V9s/FeiqW/Wjyf9gkQGkZ9Y3W0JcqmB58TC+DSujRC
ICZIsMsIZ+yN8zEyf0qyaYzNl6QC1tosV+3WUmc+YOp1fPcBo0cB5gLhKT+8jnEPMAYofWqt/WAd
QLROM/fq1Ayj8A01dcDeoNg3ula7hKZEp6MRgaL/TEChon2N+3MfLTplKclzh23iRoVoO2Rb8HpA
f9T4eSwiVIiLluktN1K5a/URAEaB5NsLEbWvy2VX62iPBXXizykPMNK5aZ2zPvz5jfuSXCqTGwnW
y2wLDk74TQ6NP0SBjlXHgXFer0DsEiwkV2XPbrZz9ef7aqJEC2YmwLahWyMNKo2jeysMAjFIyw7Q
KsnIti5DZOcXQIC1i5dsaG8cYd/XC6ckHT1jeWKR7wyPB543EviaWryn/AXLrByRsPJG4muSsKqb
zLzeJt6I6KSB4AhAqQLEIEd3k5KlFSXneFaU3Kb+5JXfvD0rc2LkE3B0vIyGtIAsQRYXCnj3a5nh
hciUCm4Hjrx2aqMLV/9b/G03jAHKe1UwMvLeG7VGq/1GNpsPxtieTUAbejX9wC2dbWp984Y2h5Vu
bjb6R7dkdB7aTctLr27eVqvfw4wnm1oBXgIjPwShwRw0FjaT4ppu/ITtrDA9gK5SyTQlQKdNCdUZ
BM3P99lEWQh6IjfGRvssR1MrLXkwtt7uxY9QA926RaRjufgyTR1d0SCQpMC5zl6aWYc98fq5Mz3a
abXCVYBgMp3FmhnCIo98Guvv1+0gBRi+Kubqg1oKMx5sylve2RxtuKZIY7sUYDMi2atErv5yy+zS
V3/GfUw91nkgsCEMD8okAJVGdkK+LKi+xrQmSIDFWqKKeHOAUppe4gFbIP6yjVKXr5GW7aml9PIt
nEF7cZ7T9JkohWF1bz5jdCfWtm93boPPAGE8Ax7fXYnJZVf9Vef3lFV/oteyRfMeOF+XJwb9hMLM
9hp2z+ghBgg6folosQDdwGiJebtIMAs4eV3yU/i7Qj4+375/YNpHA3hcsOjOfkSg9n6PYmpbtBbg
HO/1ktP6Df8qr4DdFwEnCDWUC8xcD5ZZrkmmdUJpRNF+B5EAkKtRLzUaGEtICHVIncyd4umh//uy
0b2MJ3BGR23ZWp5EF+vAEeSdIIen5+Mf5u/J8P+w3Te3VNkoJcekOYzY7BvLOtVrFiO6RNdSvH1u
aXI4aHcD1H3QhR7nVp0OjQtVhol2ffeUyei15+Yu/DkTg1+8GQwnFELt21VrvVadGkEAAku6T40/
TNAmWqL9UOTUt9UJNernY5s8rcLN4MZrxbZUz/xZvrKrrcGhzywxj56JwF3LNP2Nxf5Y/CrLEFWV
ucza5BL+sz1Ol4sxJ9dZVbdWLQqLBgKWyict9vrzEU7dszcDlEaRG11SLfiJsBmd5Ke0Nam9MJ7h
u5H2fzCDlhMk4bFTHuTk2gIEPjXXtlaaOqpcfjqcUaenAk/v53amHjuIF/4ZGm2VqA/Ao8J2rSUz
hR7F6NYW7JxgByUkRuO2C+Bw4CGZ5rO/nC+pKZj36hrlKVvgjUxqlw7LvyptNLODB6sPp/Hmq0bb
iBMAhldoLGWPIuaZLeTAcMMcQMkS+BPXzYJDV/OfOSVzM1DCibc2pgNVD/QQom9TGE7WzcmJIA1i
CxS6oou0PDSsp2fZoetfhZhdQ8h7JmabgMWjuoNWAxYvYLSHjhPRbUzh1Z8hL2sXAMt4mpiTWAFi
nBRQ0uu/+RKtfavwUoLJBXQd7a8YqT0H5sOZfObkXT4QYwz1M9yx45MjCLUC4RqggLPfyLnaDK+F
nJ7UW5/7kHjDbyGiA1WdXrnObL4hXBwv80BiNhTVZB71u/vZdl22pu3aoQH2oNUEaeIttUtJ9GJf
3JkcylQuFTSWyJtByhZFwjFFRNy1tROzUW9pzIUBqcmnWaHYHZPiUs34wIlgDDcohHhQJBQQJ48C
Fi4Q+9yOUcvwl2WltloBBFzbkfA497IBcfTj/AE9jY5XASwMPBLt9/NXBQVfBimCfgWKJVul7W1R
L0okgw3QGzMyCbOSddWst/nWCFmJ+sxa3r52SVtTJi3HrUic4WFIAhdHQk04VwCNbC1SyU/LuWVw
rmKoG6JHQuYdQjsAv6sJD6H5oyQ6BUBHeYY8hBcmabiRS8kTdTHllURPImRvv4MwsGkDknKUjASr
nHiqzAt0p+V8Tcf71o2EQXcMHcv60FIaG3EFJCthuRKkCwpEITjiBF3naW3j+OKy6RvlwEV1yO0T
KWnDNd8lrLPNXS+nNNGlbI5EDJvSZp+gjrIGsQLr76O4FPKrlEh18lL7Xq4sM6pJKdNJwSyvFjVf
M2rVNyFvKG3IMdAm77p8xUaiPdQQWFvcsgydoTmlsTnGiMPCOcMHuu0p6ryw2LqC4EpqPjBCk1zI
QDib5J6PV57Cg/RcEXmvfGlLH6D9sqUSbteFdlmrfJ92aM3oIkjgeTYVgImHDelKF2yWcxdMLrce
aJ0yOrASPqzjL0GIgGQnbcd73ifi4w7EUoGdUO4O9QE+PYhRo/ALqQUx/0HKKhc9ZV3OUYQt2SzR
w0IKO0x93nq9KjdREr3HYKwSdQ8Jg+KrlFkn/+KLKnLAXtUXVLyoEl5pVg5FCf4rGG1cX3fRBRue
k8Bng4zkBTrpoGgQ+eKuriXBsyC/4KCNDTUgNNErQZui3pPXCpLyjlNJgza3GDNHJ2mqXgvx+6wk
mVDhn6kSQzpcgZCv3qRO7ayLHImR39BhvLBZFXUouDuqqkThDT8mBTwikpr6veTKsoSGXaycwz7s
OtJC0ZDVsyoKE83OQMiss1Gi4IsUX2p3ZU65rl51PiuaThJ6/qZiFRc6YSxvB8IGCRrKW9u5Tcdb
KkRCzIQDkfFD0WG+5nq+okhU10mrd14SOzqd2EUWqUWeCIEqZ+gHBv1VEXf52YHEIedDOUVp4lOa
plK/iaUMgiMh24aUylNoj1pwccByuihhkhiSIlnRaPiW0lmWEFmNwdYdx4xeUTkXrbOEjjF5blMK
kExFVMOg9a0M5JagWVKhSF00UbaMoobJXsBAEEqA93ZZ1y1sjyrokyC3gMz0ipjL704jSf5nn+Sp
YDodJRYofIherdd2qHQqy3q1azCiE3BYKq7ld70IliTRy6tsxbidCNKKlK1oMyzyMAZjS8YoX1Qc
QRCBdipH0Hrovf0oSPG4BqQsHXfv5qlL7Zg8ZgI9jJys1CnZaxOD8Vg6zUlNU2GvOWhGkX+bOKZ0
0LX0lxbUPg5Uj5r25/klM9GVCUnegWYEbbws/MkomxpmXpS0JTqVkOipiG3r8gpIv/AUbupFf6Uy
s3iVl6LGrCNZFbcFNDTMttUkFJccUy5WJTrMU/3VNfCk8w9zl8VEoAPACsh6IBonyYww/PlNvOEk
LWA+Xk1bdibmalNnyC4zAfgpMIWEbW2IYfag/vNaKpsJZKeqGVCJBN+rAK5I0Iqz96aVPgvihmlo
vEMIe+jlY1ugv7j7lFZ5YCqM4fFq+9uaTaoiFV/uvLPrzcQdU9fXIJSHpBUYph84hHg2y4MAjzor
FMJG6+uoI2yGttzUrue6xZmJJxEkYlDRQAQgsGgJuh8tLcA1AnJJ/z1vkaYCDPG9uKZklZrP99sE
2nJQc/1naRj1zZIWFVhAOTqikRipQWMDqgsy/K7SW81ZiCZUGFXUEgnKWV5NVgCaCSa4MKpzp/0+
/5LJFb79klEk4oVSLJYCvgQ5/OEjtmjyMl/Q9VRom5WP7rWZdNtUkuRu6KMkSVrisMfcfwwObMla
XRPkwYbx1bqjqir0D2fyIo8k/FjR20GOTpBfOCznVFhYwMs+P5WduXI0FWSZs0m2wU+MgtU7Q6M3
iddIVdXCLaPjxdD6dWrwSzXS6q02F6pObVXU+RQW5xI8F+OOR8GPUrkGdtVKiOOp726u55f+GKBO
bZOhQ6vSvv0ZJznlhkQGQA0eJRaUOUYLF/p2wuZFS1uGQKnMkerV1YGdUzWbMzJaKRHBvpCFMBIu
IYC4UXAqVJT0FW1m20+84UC4828wo4UKJapoWQY+FUIkySV8g87xq68c3D2QgaCjWEOQAzdr6Oul
rLsS4edOwdRGESXcNkjHK6jbjhxAkyi4wLuGsdAMU9okgLQmKMdCQ77uLDWYa0eY2i0ykqMgA8UD
QBiTlItZJsuNzXcWlTDLpFgzEW08n9CpzDba8P+ZGA0ok8RI6Cmus/qTHYAl7OPdQP/gMl+D3vcI
IReibCHkFpMdipMHBIHfM/aHm2h88m7tj/xYElAyRN0wRNkScvTdaO9nT09MWfPMoFkNDV9wLgsK
vsXWhe+5Vre5CR6dDZppmyiUgRVMw3Yni8miovBafz7EYQTPRjg6GkWKY9nkEhL4jgE+WchJLeU0
Mwo7O/8fDKFEBO4+VES4sUCtkLsC33M+kGDuUN5Wyt+kN3h++dwKN7VieNgjUw0Ex9AOf38HeqHX
RolsA1/JEdwDzLVTr/lVuwJnCcaiSGXQudS8eaqupwQCs936ZBUv6pzLHvbleFZvv2K0clkgRX7u
UyC9SQ+usKXEdTNH3TO1cLcmRgsXegzw/OAQB1gpIYHUARXUkbwCtyA3lywaMosPo0HVDShkEF4D
DHI/p6XHsQn0fYe8gnCNFswamHz/M1qCSjQEWPNzZgkncjNQGfkfcw85oayRXWi5guQDTylgtwHO
aDX0eS4TFdncDThMdOvN3l++ELBB8eZ0qMisnNPcN4ySrU3kORHfu6igdttMAnFReqBlzUFNokFv
p1B8eJVOBbOS5VMXCJ6/NLJEEEQAPOV+pvm+DpC3S3rLK+FnfGVd+xZOpORZQDUSRdi28Xstn7Pg
Ewh+krneb9ummmL/eBGUIZTf5ysxmbr648rlwPkMiOzoMOVRHwOaPoBjHYMqCWSuGRMAFJkwgiZn
5nNrExsaOFzcW0CZYfRjWqVYYWwKSg20FYtyZHCU/CrInhHTla/5dBcZz61N+FYkySB8i3gZUfFY
oo3Lh5R9DdqTzhcyLS49RwfS/u25kanYH0lNAI4AoQe541970k1EzpWV7NMuCE9CCpRUKOBV6Y6p
MH0l4DzCWejRul0SlGpKPXRAwqfkWiLLmjjLaDOVbUeKBoEdLmqI7467CACUdYKAQcI32omvzoAy
qVZSvk4Mv1+CgQB9wlSjKpsgJ90cCHiqNDNQ6cB7oIIvosR3v6ulMAxFP6toq3Y+WvaUhBev5HED
EL7/iDzopTUvbhGs3IA/lV699CnbzAZm5msFaFtUqrK3yNAfU35kbqIJzq/QAw801187cXEgAAUm
jGOQOkVDx/1H9r0YsgEPzAS/3V4BzXxfI+Jov1oDL+EQUXACftAdwE9QL0dv5+vMRpnwN7fWx/nU
zoF8H7I5vdUWq+rYSCSSLjRltNzBK9Bim8+pTk4QDUFfBksiIDeN/MRDVjqR67pmRBQAWtJJvto6
im57tt4FOxo5Ht7dAhW4+i/Srqu5eWu7/hWP35Ggl0zunclBZRNJUVB7wVANvXf8+izo2v5ICCES
J36Jo5gbp++y9lr0Q8zqLLDwC8OdeR/BwAGsCGKNkcxpcrEEIu3XXkWN/Eql/twZWtqbEaWDthk4
hQaNgPptg3MNLVcGJw/y0CdDJwsubXc5UJ1A11atmja4ykKte6vDgciRWgDZmDXvrmtm2R3F7ClO
ExE5i2bLm4WvI7HHd4rqLtViZu58EZ09SEGDqXtU/b7eeJA2oSoqBvUe0uGvMmgEzmW4UNSaNQEM
AXxpIJEgG3ZtoqicQCkaHMCYUAoZLMXuHiN7YYpngizkDX8ZmawpFFPrSkS6Dl1/hcaC4dRfxyae
bFHVjMHItslK2BqtqEIjAxuqMnEF5CdvTW+SnW8sZbfm9ze0wNFhB60CsIVdDxkV9YZ1pYy2XYl/
D2pfZ8tV0YY6FX1BGFdsjYD6rH0D+kMkWUSozMRhIu47FizQKK39gExIadIF3JDTdttRpKuffULX
tEqLJIwAlx4Ikk7ESxgj9QZCZY9RcLi9FnPlPZEHHSm6t1BExTN3Pfo6GmI58bAWTnCqxecMyXqz
fpRd1fMg0sCfOJSF+JKGLKdZehBy0Kp6z4FL6fZnjFfmxG8EkhPBKHRSoG82JQSHo5OJfiTSNisS
jj7kj4Wi+avS03jInvYLyO1xD/80hkwmx49kflMeM0kuB75FBt9mZMD0cY44HgnyhQh73MO3jEwe
iT7P2S5oYEQpzU58BOM8g3e9eb49b3N+Fybur7FMH8ywyUuWpyjsn15SJeWlah7jYON5R1nYRZ3e
wAdjVrdtzk7f6ONxUA9F6X8ysrSTGCTHPcaG2J5y17gLP8/Pztyv358OqQpz9BHQKWtzriv2pKR5
/0jTUsYaLi1GCfHdIelJEiTDmWmL+ERBSoEnqM0kuRYgQ4Dqg4L8PeFdSHsbbZ9FeiA4IPpsFWR2
9BDU/BsEDhSOWqRwJekDBh6yU9WImAfotQqElnMoZmcOOCf1uKXCjy6O6lcPFfmWdMWAdwEpy8El
cov+ITUZKoUFOVwfBsQvWyYxGaFpKzVDFAtKfQqZFjXJYmFPN3BR9JiL+MeUSWRe68EdC25twa9S
M+sHzwjEAYy9jpBTz0VbdJ1xe+Xmd8vF1E6uurJJYwWVV2R9qhL5LckCtRPSnoPae9BAuG1sLiOD
LPZf++Q7/r7waOmW63OqCRi72DKaUUJTIloNhm/JnwarVvvhHvrLd/1WBjuat6kfAjRILHzBnKt0
+QXj5XvxBTXNo8U3H3cqfZApCO2iIrUXuG0e6dlwQBGuyyw5kbWoMOj8mRcVrRETjXeOvWeEFagV
5IMSLTV1zz1+lx81hhsXH+WlAmqeIi6GqNRx/9CDGjlP7CLQaO4hvzQzecj7skINN4MZUJYH3Fby
9EYxOaQy43LhwM467UCv8mPnDVjhpuGYMoyCwgwWWiACNLVQNtigKwMSBTHu1QCIWnrLWx5hrWgd
HNs36L7mY0ljMcs+k3zAhvv1HZOZDTMvSdGZzthxo1WHCsKVG3mbDERHafnp9taay+iPIEdUUEZ+
yh+yi7QXdXWfJoxNQ83VRJsk06AopilH93ntvJf7DIoWJ2vB6FzgcWl0sqbOkMd9L6aM7a3gnJUk
EccpLoBJ0eR9YxeZES1paMxexhxEOqQRT/0Dss26ngMB4YxBWpVdp4lWlzrrLTz+syfiwsbEBXHd
rIwzBjagaEofxUSnEztFdEv6pQa12acLqj54tBC2oV/p+uxhzRKhRDOoLUemE70J4oZOF5yL8fX7
8e7L3KgDCx/6BxS4SoeW6xA12mmq51AvQAuUu81EQh+EbuUvEXkuWZtMXe+5dcSlsFY4Zgd4+94Z
82whur2zhdTe7H1yMa5xES+uLXqoQpdtYEmOtAqesHfIA71p3tB4eHuXz+0GoPkkeMUjXmgKPWWL
3vUqeE+2/xW6oESsfAD7XlIaXODi33kPL21NBpUi9domdcHaw56GT6H4hGLeOXRwKama7ot1tpS2
m9uAlwbH9byYRbH2BalXYDBEi0WQWJzwHH3enr+5LXFhYpoTlQcwTXAOTNQgcNWH7WuzSR5lRvMW
0iCzcdOloYkzkbXgVBNcGBJyMAK5suoNjw6454vzgDUDDXnHn+pT7tWk88XV7UHOejKXxser8mIi
5S51myhNWNtTIMqlYfGgKM6gzHIERGVJWHRxqBNHwgERUtmwGGpZGFGlptHKzQ5Uuc62fno/0J0a
VYZfW+WiUuz8fhkJLsCtAbmI8e8Xw+RLPo/ZqGTtGBKOY5JHk0H9yVtFtu8eIkNIVl3l6nKmAYwk
GsMi8nYu9ylxYBWBhPq3DtC1fbZMKQdnFPm4Si2qUwLeCK1TBZ1L10xg0uK25FcdrykHxV+In+bK
M2Cd+WV6clQoti+qCnGrLbwboSUYwwrHs9hCHgk0jgZU7BM1V0PwEq2kI2+BEihasxuWJiz+oUzK
5LeDCvhkZd7eeXMP4q/PAhz1ekYCAboaqH5A/gAafMjvo8fgtoG584tGEsCpATkdcSfXBlwqzzqn
LRi7RYLVzDytzQj62d0H5F4XHOS5tjN0nKFncEzGoFtqcv/1KTgCXL6DL6oxb44GctU1SpTHUdPo
/z4oPB4o/4I8Q5Sm/I9dX0Sh2zKMDWhTGzaWo6Rax5Z624RaUeQEKESwhywYnc2poyNG4FB6pZkf
ch+ZI9FNn8mIwUF1PwCM2OvlQXh0gN7Vw9Mm3Sz59nMgZRFVAgmJYQ4Q3mlNseG4ZugBFxw5xIvt
rjUjieSG6mr8/e0JnXVAUW8GZzBCWholgOttkndFCIy5w0Ds+LWlPilp1bofYrlK9MwsApX1NJrW
i0L1X4J2kzMLj/TcJr20Pp6Si3uJ4stecdLRuripU5M/5+5TKK8Kdy8gObzYbDxzDaFBDtkhNHsj
CTzluu/8En/qfRbkcOGgspBGU0g+PHOJjj4OANGRLtKLXRJa8XuZ6yc+0kF3Czy4JaygItm5X4k7
8mC/3F6Dma8atYvRH4OaCADAkwewHMD2lI4dbWMWYch98Lcv1fXnTuiVjck7V/dxI7IJbFAlb7RU
bPAUvxVLu62trtgF7q6jNK+Q1SxtjTTfM8X/+wsmbx9EP9h6CAGsSHvUvRqzGBCpl7zewTtjqE3l
uJsmB/jeqUjZdgavxKu8XADhzc40mBZALiDxiEUm2w10PGVXd3Rv91zz2jmSSgXBwmLO8DNDifrC
xsSVlqU0k/IBM92bvRlsvZW3KvVX6NzhH7Mi3T1yTKtvEur1qSZLieC5sgPMo5oJdMz3ybo+UcAH
Q7G8A4IDsklvLvr2KBWki1aomkCO2CNfE9gELM88LgmAzTxol4an5b6+AhBIVABcqaE7L95J9blN
niNxoa6wZGVyVuR0SNumwC6qYj9Wlbw+lLFsDQFybnRNGbcP5v8wmUCvQ/2TxUU8OTWZ9+dk1mql
7Xb7xChNXx/IPcFsgsS8XoES6/ixRGI5t00R+AH2hib8Udh5soYdLfQg7AJwRVyH7j0LFPztgX1f
dJPoEjHRXxamzj3DdUGBrBZqs6TtVXkHVV60Qu4fsDmhqvyo7JRdp1bkPVY77FvQyGus3q3A4o7q
yucTodaVKaiMiiS7SnGkXUrjz/EjXH3fZJmpqBLcxMf3Ac2J/CKyfpERGKmZ7pyDMyp+6XfggwuN
woyNSEcWFy12lJGocDpuz9TcS3z1JZMtEMutAlzNgF4a1+JVcHO8oi93N9z1wd/ZbJdrMrkgRalg
0HKOcnCMIZfjpGPI8srTGgLUF0i+QasNL7HdgBNmwcP5dgZv7YdxR168wyFuk1gRv22/PgywDZol
4q1iAreDYNE7cnivjUxvSGV9bp9A3kXQUJmo0c7Vys0iDG32uUIdh2HG+j04CCffw/MlxzneMDZc
F+jGsNKjrLXFHc+dYobRgNGoZRKCynK1sNozmV5Irf2yO/GGoIRTy1UEu6wJHcXn8tNRCDp9Le3/
aWe85i7mu/FbrnVD2AlJZdBrTRhAcNiSjwUzc7elBOoC8BpKKOdPickayHiwudjSMCO876GhZ0Iz
jw604RHdYNB+du4Woq3Z43JpcTKwAY1THNPCYp4dEgHdL7zaRkgnoie/2Xo7RbhzlmBpczG8DI8O
/Q4s2tZRfbyeTIrmxZzvgLXdNRpSf68+VApXikhqtK3oCzM6t0EubU0iHR95YZkNe4RtNdk9tzJ6
9KVhp+mLwuEz/P+INjAiVsYpYOCtXI9K9npHyVsGIH5aVmszl7YKTiGzjlcmuR9Vc43SUL+SnQxm
D/O44R4e+btHRUtLXIVLqzoet+n1AD0asKmAmg3YoGmwWg5DwvAY9S54do+SyqzVyhxVfL9w+Bc2
LTeTIcTAfxmb3P2tFDmtW4zLuRmMt1fjtTZbU14b2Lr394rakGhzePjUn/Rzrj4VZmdHqhXpiuae
luPNOZS/jG+hR8VtWRCmUIm2k8NIoVALqBo+2fRhrBVKJGPNB3QfonVjLbC1pylDl+5pyh2ZXnpp
EyZi+uiLCb0SUJozA3qQ7prUH7vOstZEp5W0L/E/xK9dZeEGm3VZZBn8PWi1FeC3TG4wavC9bKCc
Ma+gOaZEEx7awrQWWBreRmV1TN++KA1yFauayOoS6GVu6WQF6AdUcAD6mKL5wSIge22KDHw56APz
xjEPPWV4JBP6hQdrydC4YS/uTzmIOc9Bst9uJPuVrzPVb44ZJjRbYpaedecvhzSZz0DkUgwJaRQp
IRAMhD9SowKsFy+eTAT08kErk4QHeZOpFEU+rMeF+2bu5I0UvGPNBHSo0+WM0VzoRjHMZ4WrRtJO
4D75ABzevo82u69vDmU03DU5Ko6kzNaMq4f88HD7I2b3FPIDY/ctoPfoFr+e7SrJnEgOK8ZOXHNU
QFDOT6VhVhCcAWOq+3K3Xh+lF9w6zJJkEzPzgIFGHexRgKbiOpx6wnJMcdJQAENYr0MC3e6y1Yce
8w1aHevIHWqy4O7NLTfkoSSkXcZJR5fu9VC7UI54f5zvDYeW6Y48FV+jdBKEHQhKIYmqaPkmUbnV
o2XdnuTRp59csQqSdAg0Ru47dG1dG8473D9cwQKL2hpK8pq771W7jaCxgwYOLtBAh7IQA4wjuWVw
coQENkHfJBJtdvDOpDuJKTRRXsL8zRxTBNoMDd5M9DXjQroeVMyC+ivNYSNudn2jD6o/APi6QGMw
Bz26sjLZnryYlpnnw8pQqu567x9Di9ZBZ/fOKi6UgUQLb6IVt490pi9sl7nM4JhJQIoO8GkWz8T1
AH3R432lwW0rJ9DjkE8Ks01jPUYvaELyrtYKKifdJxile0qNSntJSXFm6LgcQPk0NlDBa51SOPgZ
z8TNULGAkLJH6X2EYoS6yUh39LPjEwsohFJ39OFwe6/OKMNcm52s68B7VAKyVtZOiqPYuxqbAFu3
Uwy5tYqGyCDLzyRD0fAJsXcW7mnkOQSN3zaPSgj+2AXv5OcdgY9h0Z2O8aOQPtVXa9y2DBHLsnD/
Vj7xNguF2JlY5Pr3JwcFKXSujWpotwE1SURpxfueitSiKgybpDjxIhTjyp0SaHm/Sodd1SztsZ8H
9dr+ZLKRhOiaeBwf25P0qTuUwoMTak58Hzrn4RyKe6lVpY8UZDOAsd5e6BnX+tr25GhlUt9wuYCx
R+AQKIymzAiVHrqnvLQKwKV1vlwqJfy8MmCRB1APlQtAGafdeTVb9aEAfi+bC6sIoE26iSUi1RE6
dKVW5E9UyMVg4WqGQVDbxBMgaF+A1oXwOQ10YehFjWcCBhDshjjMMjA+t91bOLT9OaXj4SOV3DzW
b0/S0hdPQoIB/AisIgIdVPAemDJFiwN0O/Q2QleqgRwtWJvZDeiIGaG7I9zzB40Iw1SZnKITz/aF
Jz5fycFDXBu3B/TzKYKWIAQSAZceyUOmXXZ1JLdc0jcj/gUKV2Wk9nm5orxQk7JHLtLaKFbTdCn9
8dPRQaoL+NWRpxw9P1OhVkmplbrmeQBEwiIAFU907hqPWnAbZ/wJWGFRTwE5Chj9vmOPC78xafnY
dXyPtcUSCP9oXRbE53e1B4WIyDGaJg9IWQyaXBt+/FxEZh0fY7DnCcH7EoHTTOEFn8JxAlgakY1G
R8j10+GWYS2GTczazi57AH+eJuigVc42pabLZNATnnALftxM+RkmR9A3WuLwYEzTAZQn9zUtoEzX
H1MCNmfoMfIac9epd6Em/A3fDRlodPuPNPsMqH8m5wIBkyT5bQQAAVQFdEAYsw/6zKqxCooOBuLC
pH4W8X+8b58C8/YGnonaUInEzAJtBIY39KBfz63fi5RDwfGwvZSghgU2QstZVRsJRHZQqqv09We+
AvLeRti4um16HNS1V3VleaqXhZ7fOHLZjLOZJlSpzKRB4NcCtqkPYJVbIsVZGic7cT8odmhTisI4
6a9My+84beWuYxWtxs6+0Hn0HjpIHlZm6JF8qZY2e5Qu5vg7aLg4SpU88LETwnYG4hdSm4nmbjg0
dKq0p6sUmFk2mF81fvob6Z7rKZ54yhW89zqUYFjKtPDMq9Fe6LaCSj/AuYiWFOvnXkDklKCcg7Qg
OhGlyVZKKiTWZKUDOqXbdI3aKOTDFYxM0QCPbr3zUC7BYeYu+AuDU9pRdmAUSNQ3eHIBLAY5Cwv2
Fk3cgj9BWLfbs/O0jhB/LEXuS1YnOwlJ7q7KO1gFvRmdqGUNovO/NTJwkogI5aBxPr3iqZatqzDg
gLVhHyuKX3HMoFXgjxRYO+eITK1iWn5lkq/SAYGTwQYW5VhtufAEjOs1OaACuhwB78QryoCU+/pq
iLwwzWg/4exW7VbRW71yDcznkt80VgVuWJkuYgbWJnSbwsoomse/dlptMq/5c7pCCX8peT9DfYH3
HkHryKEAiuVpeO54lBd7YAQEbrYznivfENt116P9RD1SFoMKtx6STEvR9fcgLngjM9fdlenRN7q4
BLpyEMJUgOkQjTeK6vsHbu1AIvRtkfN37vG6MjV5ToKCoSOKg6kN4B7Ho3RK4f+p/Dsqmovwi5nT
gN4RBFaiOKIHv5HKF8OqWdFNFS7lQAqePLCqEVugdSw12tDTF6yfdvvNmIvirsyNn3Nhrud6R+od
DE2DpO9Oenb1MlGdLb2vT5agCQ/WcFqwOLs/+RFmDVgLDRzrtUVobPp5nNUYoJuQhtNZeRe8+UcQ
9xD+0BT39LAtk1QrF1+N2Q0DkSd0PaLnGKygE8NQo2HasGVtDZyZA0KIQL0D4ZfdnpDQOS4t5Az4
a8wd4YaGkjmYx/lJ7FbJYd17VQbAR6xntBYqqlP7WkRHaDEMdTeSNfT/QqRlm2U+abOUeNyRkeAc
ea3e9DYTbbxhHYHDukytCuCMbBuykL04tYzKF6r4ykHfq9fo5iNCfWNJKGj2YDPI/itj+RnZ58lk
eRnQzK1Qs/YjeNNIY61CtbFoXFyIvEBNm9yzG62UkMcFk9LtDTJD7IOJuzA9PW1tLoSxi/egP7LQ
mi+0SnOOjaYQwSfcE13o+gtyYirvk5cX867ZQTpuidFg9sTDSWdRuUJbG9z2673Suei5Ulg8vRyB
kqObqg4D3l20ax7bvxFjj/HAX6YmMy06PvC7A0w9atozv85dElKE2dFwniyLX0ChzEhEYnKR7VNG
oTPEOhNryIpJbhHi2ROeyzP9KG06rXng7kL9QVLNLQPuII94x8I+nTjbLiAT+ZRYW4iWr09HqJDe
XumZ7MnVt0wWWup63KmUDJg0+kDBxWUIPJabX8okzJ17sIyCYwGYNoh7TSpIjZBLYS8PnF0J94FC
4sR09Q5uW6L7oX17RHNeMfgof9ma+DI91bEOyPVwuWloWlFOEEh/821K741tcoby/NrK1C91wepc
TuzK6uRKbVCFKIOW5ewxNQ8S2a2zFtfNA3QHDvp2W0Bm8jwMqmcJavlxe8BzrxWIjBCxi+AyANT1
+pz4TpUMdSgiCpDVpnFJewral9sm5nYJ+BiQaGQBSRG+g9mLF6oYfBDalRhc1AMsq4A0t94G8dpb
SOXN9HqNIQVYVJAvHrM/k93IVq4sxRSG0qLNq390n9DZeyjBxNFYBALj79igCFffIdJJ6W9cSbze
ZBZmU5ybzstvmHiIpcB7YGWUOTsVwDxJ2LCMBDPhBuVJyb3crsK0BwOiIH2KjiLWWlo7aObmKU/a
de6AHj0lb6pYr9oe/IZ5lPccEUJ4GUTMQvqNjXkAZtIGxR6S51QpqJwL0kb0dzgJ2mKZIEIOyRWS
90jk48gQnVjSC6p+G9AKctd7dQYx7GKoX4CTr1cD09W5FiuUYEtsKT6AuDY6sGnRIJ1QsVmuggk2
T1UuETm4FEAaufjfvf4lSKUCOUwmyyyKj0u0pksKgOBeIO9CgYusLJIGy8tE94MVUItVa14AuX5S
JQwZ4qZaywlLraIMnI0kYjKpUTM2qhN0s0d0qycFuiQJOv0BaU684kxHbUETsW1rR0UfbfgWY6pK
MkqpNeT2Lp19MX4tHbRGrk9C6zfouIQwhh085DLAx8JJAWkmmxJq5W0cXXEN11tIls2UAC63LPzF
a5u9LJZ9glKo7W1F1TvtA809MiYD2oZIj0xh4SDO1OJgDpVd9DfjtP9A8qNVNFGCxMHu1L2t1hg7
qNXkAAyl5FnYg/runGYgDNXESFWp1NQWXov50YrIO6LWMbJrTA6HwPtOL3Yxb/ON1lDHIT2Gjzwa
eApCr7CnJA5MVeWu7u76Jcza+MvTkIr7ZXn6grgpG2eD4PO28sxmaki4wmTTbdqYZXNYcAdmbwD4
FiBqxp0qTKEX6NUEDW2X8AiGn5V+Vzco5i9UFeZvugsb/PW2ibOe9QUaNgpjtwH3B8iiPO3+0zHc
bQPdn7V1+rKk1aO8GJvODg5QRp4B1hkh4/j3i6uc4gaqZ9yBtzc+zNw+gKPj8mONLn574rHVSOtK
3Pjbva2vbQ/AvNu/P3/ALwxMPCdJ6AIw1cCAHFiO6QHw95w2KLXxKLNJGRm4Y1qLREm3bbXgtH17
m7fGNnmacjC3xlkO06m+273uDaCoSJsDhwOaye02X93drVminaSAQEH99rBnvfERfvrnmk1OXecG
WeB6ND+2A+z6r1fEI4TX0bizuo82Zvb19BI/3K1tIDuOFgdB4Nvm5w/9L/NTtCjFZDTXBhh688xs
92MA4GjQD+33pwqoRDNY2EWz9hCwwe9HfArw+2SqO/BaM4yPKzUECnEHVQdBq/T+YQ0anA9nichz
zjO9NDaZW6VrA3foBc6GKHq4ltTo3mJeFiZwfAOmewdrhxsFjEzIu0/ORdKEbuXUEW/vkDrc0IZq
HT+sJSHjGewCfF4Ab5DeYuCq0VMPFOdCFiTckH6hOl/GW04SB+/Cm7LZr14a3buXC+1OBVWy3dih
tpBSmPMQAcAb+a0gNIsvuL5WIqmOOWip8XYgvuX9uU8fYurcs/rtmZwBqmKMF2YmY6Q4LonEksPt
9Tzemp7aHAIgmXLy9gCxbZwHnpAtdZRJu1UrVQzBWupDqIWCgAtI22pUA25/0OzuAWYDqFEGSIfp
e5h5bE6zvcTb9Cu1j1pTrFcpq6GzQVyouc8bEqFrpiBsxPJez6/Egoo6lT3BrjRZNLg32rGSRG9C
K1viYOO4ud2KmtRIiyag83jiRVGuS2VxDFOpXkKHiDoNxsCp0ep1B7Wl7IRm2k93rKNEhDlGXzoo
2h/AoRof0C3sa+B0tG9P8VylAXVg0BRJHNK2oE67HroTUwrjetha2q5Vd8U2JSi3q8VTtIm3wtoT
IQm+dGJn9KGxiy9sTp5nWUBWtYpgE44Gsh9gxyKveGNOBrYZMd/JVq9yVbdG7t2j9rgw4LkFQDMQ
YCVAIQHWOrkuyoofGQhw31KnLFIMLnqWvXsOLD5dooOWLOgy8LGbcL8o7O6lBPnsG3tpffLG8n4z
pLzcj0PfacVBeZJotOQSOVC/QHtoLYx13EzTqxFegTjid5G7nmboBtnpGMoXeTtGm0q1gsRkoSae
pIVBg35tWesCrfLebxudfcsvjU58oNrvkzKDewuf/fHZ2QFiRXb7kqw+28Ph8JRut5x6p1qW+rh0
Xcw4SOjlR+0e/jto0MTJKQ7zwAnEMhZs9gvkIW1r1hqoZLol9dbx+yeTemVmcmJS3o3CCuIEyLYM
mTkEMuaU8gO1dyCzcnsu57ItgFzDkwXLH4iIpyG7C8FBYWhywUYukoxUuffmwVQL4o3yipuFozEe
u6uB4XGDNZwL6JvgkZm8MuFA520kuK2dyJGreTUGVrdevfDK/Ey8jmagYAfNh/E5nfaJtYKcCIUr
N3a3D+8YjbPiHTLjn2DTMn1V2D1VOq+VmtIcF4an/DgNE8OTsyf4QpCAaaa1XfHOKTbUqVpx8cr3
DKBNm+ossR9xr3qquEUzTGqEnvGmnCNeh5xzpLywJbgdtfgestG73O7rVeg/gTciYtVo65mFQ8oG
XROlhuICpbsP6T6N1Gar2EzwJMeqp0Ejsoj2XWYKuVr6YOuyspOYHwqmIgUaxygSWMkZsoLHUjFc
FnEub2Vov137AGcG25jRWlaL1RD1Qyj7uESQ9ZYDVIStoG7ajV31u1yICRp2UAivqCewjCAvwOve
jn8LysWW8/Eo/dgqF2s4PqgXcY7i+CgUy1JjC2i0f4TKKVeBB3vLgGsPHyMdBUovPX1JWu7HM/29
gDwkOFGkBvvm9N0Ivb6RxgVkDG8vIVflQFJ14c5csjG5vZoUhXfITrT2hjfRlZZt2KUzPb8Nf41i
8gCB4bWXcxfHDCoFWrKH9lfzGGKLkHzjnBfujx931WTGJlu+7fNEaJjRFkETn5BaXKQLxzuHZIRR
c6PdMOpJ+T9rbo1GAU9BDAznDVT315sj7sW8rOgQRquyNmonikjPhJ2etqsiBhqoqyBS69FLTFI/
K33fduG/ovcUkNFvzrKLTRmnQQyhTixdELzSA/rIWHSp3CU+M+J8UW3jQAjZmeKHz26zT3pfyBr0
JAhfH25P+o9cyuQzJnMOPGOf0EnQjpX4xKBQoi4wZEf3Uc/J97G0JDP9XTD9cRhRxPlz3JPDGAjp
wHcV5pvPjcojgoKarR+sCl6r3lOBSAOUI1IwsqniAcru8SqUrPSd+WwggIYQW6c/GCD80qfbs7C4
GpPQr/T8OpWgv4Otl0ZWWN8LjOq9udmDosaQ/VnVz62/DTElkM4StZDa+P397U/4GdljJSSwJsDV
g2IL6qvXGxEqXdAjyoTWLsWNLyJHfEgOCqdWEArPXgQnIZ0lJCRa5QJENdDKERDlnvGfOs7oIXmF
pkw0pQjI5baEC0yu3Yn8SljEwMxdpeM7OPJLwgmfZv97VMd4NhHxkQUR10GHBRSPCb8SK9PtzMhf
h8JrqRwE7nR7dn4mAmAU1AQjgwUnQbFtskAcosqSEiFA6OHi9u/LoVOHDrzjuX8IuNdOpEG1sy5Y
g4F0OuXj45TXol5ApE5DATQfQphCRg8dpEhphLeTvRtSjlQKNZqfnnnzGTtEDoj8gsDSTM3Y9GsV
KLLeCg20Z+yce6CeNHGXAOaBwj3+uT0h4717cYx+fMpkPijAvYCyH2ibBtycC1sS0ncAWTvxwpin
McDUEDO5HzlQIzQhBUMFmAd95qNzDnKeEXDO6UIhGFWsxhuuhnZ59drXiXF7lJPb6YfxiZPn+kPD
pyVN21X6kJ6d+DTQa7+xfEZjKkOkFpJrk9f0h7WJS87QlFxRPZY3RDFHfPDbFnpJtRYX+xgSYLdH
tjivk+MOESq6SwW0RyYrWndLI6etBLp5IMIJ1Aq3vyXo3SLtxfdqTbcN8BYgPGBEcJh8B/wXrw7j
F700sFhNlEMb2YQujxGA7RoyIUBGMm9LzDOzoxyphnBVQHEJEMzrS60OaHCWAiJvB7wuRKpQWcFK
4ay8P8CJ9KKvUjELvLiM874wvXM7BzlmGmlDsMQAW3tteAhzCdLFaAvjas95FOu+NTsWFTXImbGE
i73+tfeb+BFSmsGKoaXeStmgVbMmTzW5iAr0wg+7kIlbs5T49BgBrbYfUjbVcUGcsz5IrdvfO3ec
UQ5HnxHHirwyRSN3Me2lkYPP9UujxpvoMWaqcXKi3jYzTZp9b/HR3wCORIQ6/DTGbhqnbFHUAF1n
oaFapAYHcGge4qOoBx+tWUHlgNIFfSsZ/kowWy1e0UaOghmoR4+hpqygWQGv3TeohdvsO1qb7svL
75ruk5RhHY7Dd0nspxhHVmNUpa93SO647qvUIpjhEvWPO/Tf37v/cD/Tw79+v/znf+Lf3yFiWPig
eZv86z//qy6r4hz55+Q3Uhef5/q39Ou3U3Wu/LLy38v/HH/sr//4n9f/it/6w5Z2rs5X/6KDtL/q
j/Vn0d9/lnVUfX8Fvmr8//zf/vG3z+9feeizz3/8/p7WSTX+mgvJvd//+NPq4x+/jzmhf7/8+T/+
dneO8Z89eJ+/mef4zYcz/q+f+/O/+TyX1T9+pxju34A6h/QBqPG/Obnwc+3nv/4k/hs6joHQQD4G
f+NH9EqSFpX3j9/xXwELh1QnLYMNA8gV3MxlWv/xJ4TLNIucmQQYBMBKv//5dVdL8muJfkvq+JD6
SVXihycOI5wMqBeMO1VBH+uoYzq5lbOyY/ouio5s56PHkuoD+TWJCwGymJCQI7mAcnm25xm/Uh6k
RikdtQN3wgNdCO3HkEV9SVxaDtZDJsegO4nk6InrabnTqCyAHnOZck+N47O0yeU0WMc8Hx0b4oAI
h8741lvnBSVRW1R86MBq+9q364rOXwumlRtzYLu2MoQC2og7n/JomrhAfOdqAReiIgndHMXQqVmt
y3P5VfFlNNo3vtvmqi9lXEXkOm0YEjQD5G15v41LVYy5viVs06IOH3oOr4sKJg1Uo5BGVPu68QPS
y0rkgGo2KSoDPwnG4AxNdQkpcqAIZHCVvpdDBL7ilg0lkK0HADDobsKkSBVytUKU/r+p+7ImyXGk
ub+iP8Ax3seLHsg8Ko/KrPvoF1of1QTAAwABkgB+vTxrRtqpmpVK+z1Ja21rMz3dlUgSCER4eLjn
8KApTIyebGplP29UqusOpekCs7KkVeALeOGSiUrPMxvgMmLmB+Hr+KSnzF14Ci7JSj7NcVG5uCCA
A5IRbYQ+kMbiTpYe20UxsRDGzS1uMV30zy3TmVktfSyfF9F2URUU0qPr1JgBdIGR0eDitNgNKyhd
gW2V5WN2op6LujKsRS5Kf6l9cwWbgDas7EIShIR8bM2V13Fiq3qGUvIcu/BXEpC42RSxMN2qwT1n
Shlh+KacM84gNi4WT+EKasOlzHs/ayrZTrRb5XDuftCWWT94UiFmB+GS0c74W6CzaviSxvADU53N
onKWYb3vFrCjN1ndtw2U4op+WYfgcZz8vFX7Ho2BDozCxswYditcvlYYjCNVbFqlS+rVhv6ZRPxH
Aeya/hy54r/1x9j0Mer997N4G+71+Pamr7+Lz3/yQ4z7fyOoQVrt/xTVTvTn9/F7M30Iau9/56+o
lod/ABqEAh3QF4SP4jIu/FdUy7M/LqZeF41BJPN/+qL8z6iW/IE4hyERDK6jEQiBg39FNf8PIEgJ
WFWgql7GWP+jqPYR6UjwP8jxXVgbgEpx4X+WyM86hM+4k2ozDk6WSibJfRY7vYnq4T+zX3j/KOQk
kI0AxICq+zMpBVWCSBgtxs2S8Z3s9S0T7Zbk4UM81gedeV8kMhe84F8X+eXj8MgRxJHFoEj7x9R0
K3DwF5qMm3SKHuI6X4Pa3yG1ZHD6tt21Y13zRY3wz2eJT8QbBoSOtAb3zcdMbx5VMtoJn0hiZJgL
1NrMLNc1yDFfpOyfeH1/frfw0qBAQgg++Pt46N+S50TwkQ25HTeyqdVVBBfPNQ101JSzaOyeB6Q9
JJnSD4llYjMM847Y5R4/6dscixcATduBpyoss6VwpU3Hsx/XYp2G9Q5Ab3uXTL38oqD5lO5jxZf5
NljI4nWA4uF/Hppn6AwHHWQDYDihrzF/fbS9usmawh57XBIz8UHdAQsPLgLBsHYLZur/dir/us0/
3N4f89q/FgDKMg4bZmeQRXx8OaYhU8ihGLBhwcjaajC8PfC4DmE9rVc084aSFFBoCbwqn7zK9dkx
rIu9aZLvvr8ceGO8SvvuZ8iDr2ioHwuE95WBKAl75gTIH471J+CL5oSRJOv7TR22Ccx+6xRO7E2U
KNiXD36VcuEgrC+AlS9hssSrXsTRF9gbdBw/nRYEogg8SqwGpRgOzafHw1zG4W9d0E2/TM1vj9nk
m7PvKE6f+TsMdXXgoY+uvRlo17969fgAx3O3glcVyPpDuMDNGBIflQOweYe/JvY+IIFNjIHaTZTN
D1MNpt00w04T437JqhCooh3fQWO3fTH1Jpyj/CFW6G+um3SJkW/3SD7ghcOycM0so2LNC89Nx5DL
IF7XsDD/kQqdzXdN1AU/8qFjp6Hm0KQOrFe8jpLq54uaybPHa/+HhT6bOCk3umw1QLuBw8xbmhs2
0D6ECXZtNwop2Haext7i85VaBTB/PiR9P5yyxcKvinA1v1GHCq5c0qmWVabG9rvydP00toPdIQy1
0Voa47aD7uymHSQM3imM0p/VZKEma2vfpvskhU69gVbGLkvHaCkzkQ6nXPUcPXNPvMFe2z5ESQfK
85Dn6I/IQJUgaOrfoTVMljCuqk+d0vzZNmo8ihbJahkLKxPYmcMro0SXdObbbuLdMRoz/ZuEi72C
m3zxPBQ1MJnMeP0LuIj1aXDFch1kOqnmoAt3nabAFTwBAt0gIpZUMLrWLfLHAr1slDJwCo25vRq6
Ogg3is6zVyb9lEAbuJCABmRaLFsSmnnaqgUa9uu8EXOFWjw9Fk61UG/rQvVDUOKdmykRdkfEIOya
NZgKXecQLY/Xo0nBRK4jRvQGz3Lhqz72md730h93RUMFvmSSt3O6mhaNqXY5JkG7E7hOMNGvSQJf
bJptSAJb8FkKSXCVtX1+Dim1zVVoQx/tgqiNDm5KuauGMQ3GMo70Y9wkzF/VkTLfw1gymJIxlN77
dkTZuoaKgW2unWo8tvIZi0vTtuy2bmNRVFCv9B4anpsWKa82q0EOQbSe2tmjPxKXa1qZtEvdpoe5
B9/UY5bcGs/WZAez9uXEFe1+j5mN33INNitWGwxVW2f0yvntgJ5Urq/x4NjvcZ7FOrH5TW0XU0Vd
81jkxXVL+uyXK2B0HqXg2Q59e/C6YrqiEVwXan8UGHLMx/hcC9OXQwcFaepkt1lmzIaAG5ze2gIO
z4EDFyZpCyi4xiS6cgJiz7aLYbGShVA0muJkm0fzuCIxGgEsZN2auII/KtkAAWPDs2caOIFFtrvq
4HBT9ZgYWk1z9sNv8maDIsmsutTWlYOQKCaYtXfb1LkyJctRPRng3Dis8S2fzT6PRHZYYhlcgXaM
7jMdxx3jaVzxZAxLHgUn7jXR2gunsw2mYxByse8LNPxYb3bMH5G3E+2uXJDfe1mbl2g68nKGoCgf
Ou/sc9Q4Cdgaa6N0sFumrIffey7gIUOHTbSoAWb0xfQSpqiCBhnehAv7zQI/3AW06VZJ7SUPnh+I
HXNQgjas/SEbt1z7oF//Niygjz3i5suY9WQ3UgVHYj3cNqSDDmHWI5L3YwG/TQoEReGZrESmx33U
M/hpsWncqmb2cHBjHLFhntytqe0oVgJlLkWl0j1jUirapA09h4aIlRK8wLhLSnLMYbY9srZQ89Uo
gruF0gRG6VAGfAgzGa+GZdgPbXDpazRwcHB+P5660SN3bc+qLKavcRvGSI34cEiTNhsqn7nkWbZB
CzG0qQXu389rEMrlfiYahHIawjRr4dkOheFRLI3ZDLyjp6GntwsNDCtThwxyLeJxxIkWy2nu7PSb
ANXaGyAcWz9c8lKDJfI8jVFRl2Hj2DYVKFPGptv1GozupNDZBn4Jv1gssioPR0i+tqOAaQn3va3k
ZPqtGzzrsiuY15YOustXGfSqIexhRlrx+MkMKDJRUrtjbNLidugLuw9SDWPDImb7jGXRE0Gw2DYg
7m69UYTHQBtYC8nhJzjm6XkJciDo3LlTrNxdAdLRVe5N5TjxdCpDkF2iyhUxPcJBB4KpUM751jth
X7pID/tuMMWPdNTmW9flbg0mE+tRavHoqPWAzg2huFdywABb0UfJjeTIChmj+oHb1m2CqV7OeQf9
dQllnfUsZbBu4sbuFlIkFVABbqqw5vNVkxWAumGkvg6Yi8o6Iq8jaaJtqyYHZ/PRqhOu5PinoQVH
GT3CoKS/mLHQkJapqfHzCXFbSvsWxHf5Yx7cfuZQ7BBZAmYe61AHawNDuPqHQnha5/1wV6jIbf0u
uokmdO0J6PP9tLBtI0O/YoKrHWSg1sFMxxtH0jN6wPeDMuFBivBnE4HeN4dOrsnAkpVft2bTBEGl
PGjPyFlkUDHo0Lbw5A8LSv55rE2xq/1u5Yp5H9PsJw1svR3aaVmnFPd2l2K8Eo/zW28JuYGdHYBS
ob23MGN3zZCUTeEAEOYEHjgB7jZvUfQtlSLY6RF8BVqQ4nYaO5go0dxMVTcVFzNTHUPunMPy0RcI
VJiRnTbMTjD7LoIfNpTTdxKSi+BEoszJodTeEIO9XjbhGL8g20hPDqcLpL8QR+bKTKx7pJ6W3arI
gVgsKM/HXEUPc5dPssqL6abW6STWsHkcVx1Pi/OI5kI5YdH3Hafzt2L06HkIxnaqZs4pPQDtDY6L
JcWra10aA6KOQVLQXug/4STQXUeicSw7b5BvbZJjCxUk0S/OBuQ28BazpaJushXvBwRFMbVBXWH7
QmGezlGCgTKndb6yJpfIJWiEnI5iFlmUIYH81woVajtWYQuFkgq4ZnhOSMJvPAcTqxLYF3+qU8/4
K5GYUF45U0CXwkpKHzhlDlwptTBeKZGyp6gfYozG5KP6rabJiHLx0HRAvyinaCsmSjx00iHXI2P3
jcthgvpkhygkvOAIDmd8ohIEsH0bNVm9h7WFUdsU0Nt1nlP2KwWWBnCpINEOIFJ07EeSX4km1neF
7XOcQtzPzwwxoFKxHu7NxNdRH5uDIDF6zKmvB4Qsv361rYm3fV8vB8W65WoRjbimVsc/WnLJMMtE
DcU3wDf5766XZotd7m6XrAHpsYlYsBJKRtvQpEGpcO6DzVzPtijHFg3DshscTSoY0sHQwLb2hoVN
Ot/RIrdkNVG/xxWYJqsm0xF+rGJzZSaMv1Rp0TfApCj+ESI0w55r1h7bLGdm64vBvARLX1z7ckoI
hI209kELZARJLcFITf/YZZ35maG0ehNTbu+DdlbFSndi3OWBLNAJNE0rVuHo+z+oMojhSJP4vWyG
jtzM4yUY8GKySYW4gVvYchiHKAyx3UlYhDZbK7l30kDb4FXQG/iQhcuwDgOiXjwSFi8KP5usgV/0
q1R3822AGmFPOdF3sFD2tp3t9DFbpHpW+YhkKVMOOie+P5snYTGUh6RqqufSa5xJKukXnO/iiDcx
8k4XwX+oNnP61NEEidjokuuLjXBXUc3SdV4o25Z4tWzTw/6shsohZCvLjCSjeEOEHzW0ZKOgz7eR
iPP8wVcd6Z50AsDQzgQZQWEK2NRCr1o/taxvbvos71mZpaa9k+G4QL3QMn21yGiuep8PeBAjyLzN
PK8c0xe3VBqS7Rx6uANHAaQ06ork0AxA+SuU4vLeBYt6ZVr3ZhUsNPsdFu1y1drpSvoWVYjxFWY8
cOFkBXPPmgp6FULeZqrSTrttCEPD1dwUfJcuCvirMeEV8dxYInkg1+1o4fYGmLxshlFuoGLvqqLO
5K+w7vVU1vCRw5GZ/AdHsun2vcL+jyDAB97j12dU70Pj4v8OJdy+8UvX4P+HrkdwaW3979se95de
xH87cHR0/t73eP9bf0KE0MD9o0AXPw0CP8dU8aUV9idCiLLxjxSQ2WVSHMQw4HT/q+0R5X9ctA8x
URqBhAzjZvynv9oeUfQHdHQigC0ATILsgjj+J22Pj71ouDZjaWCHphAGglEt+iwfgZOkDdLGeV5z
wzxlbyD8BYJegpo4mRbvVE+OX5lmBvye6whkmUXAQlno7qr3rIaYf0dWuK7AF6rbcbm+UNNXMUS0
irIuMrLFHQZWyd8e779Dei4L+hfw975gTE1fdMQTOCwBkfu4YLDQ0HXUY3NDQ+fdRo2vKxO206Yb
Q3B5pv5FmhiI4FAUpPKalG9l82UD/yP4eFkDZqlDPDH8wuv7LLmjka3qGI7PNx5LUYa5LPwOZEtC
p61FXqZ8MB5jqclX5KGPCOTlY/GCLv5f+H/8+txUJRQdpwbGNjCSHmh61ks2vCZ9Gp5syOk2zlx2
dEI0D7TtKWY6ZzQ7S4wu5XlJsroF+GOG/DbUSw050bZBOIf+9xczS//cTmFx8SvJgFxjbKL49HZ6
lNp2usyE6sIOxwUyoQDe1IXEE85WXvkyQ4mmTXKKZgJfyy/2xuWnf9wbcKOFwgTU83Gi0N7+uDeU
PzIIxarhhtDxxHxBHmKU9KcJSPK1xyTdp3DhTGB4YeqKxMG4w51erIqOsn1rSfBVsxkn++Ny4E8D
+B8DKhh7i+CN/nE5juGSTzSnN7GAoCrQ22j56eIpOPlwZeo3xAP86HJPPfJChlUL/Q905QCgHBsP
9IHrFlQt5A+z1Y/+12/qE2aL3RRdBDIxHHRRHYVtz2X1f0eZPZZQM+n8LIWP+8Zwd8qXUL0GSPa3
Qz4W6BwWIaTlYn3oGPMAPPP2i0f0EZe8rAEfH8I6HnPX8If+HH0w34aok9Tq3CyNeLXFxUFeXJZD
p0m8xoNKvkKq0S/+9E7QB4HKKvBQxE9E3Y/fGtpK/dR5yXJGMMMhaUkxorgTbUUDBT9nb0hXCaWQ
DfWzuZziXK7QFt54jJgvKBKfmGbv3x0HOkZzG2NaaB99AoZraXJMveTmTHzSHHUOirOYpF/NdUOQ
6SU+ve4YkoCl7dujHhZqSkC46Wrm2bpj3lw6x+aXnDZfiJv+4whHuFdAQ0dY8y+v5/Lf/7Yv+sU2
AhHOP2fpQreBmcc9aIRkHbY8fQ24QB1a2ADiGI5efXF+/xHg8NGwOES7H+NNASZvPn50kExNzmMd
n4ExZI9inruS6wH97JEVy885lAFK9zm7gX6ErpoafoHOS8BJ8xSM71riixVqxuXKEMuvcqTb5osA
8xHLf39l2DjwWIc/EjoawadXBr3HgiwyjM9+tGi06KOsGuQ0fdMBGY8EZrhn0ErJXA7Y8CvruvTH
Fw/oHwEO6n14NmBVQdPq0jr8+IBgItymNqC4cwCYPyvbo8mfXxDtEJANGBV0m8mAXjeAgkBZYLZ5
mpuaReUQFMtjwUf/i/N7eSEfAu6n9VxO29/2ypSjtd8uJD73ffrSELoPCvb7i+/8bzYFBPWwM3DZ
I7Z/3hR5MLMxb/LwnI2W+lXu9LSpa8N3w1jT49R0zZG1Gaw4fC5eDUZDrhoMh+yyeWh3hHgdRrXi
QP/iA1XrAJqPX2zaf7c8bFUo/fzZ+vp0XBQ80Is5ZdEZh0Q/wvtYbm3cQcayH00Wrb94GP9mB6KF
A8Et6Ljgmv18pXiJNuGQz/HZJjNiJRVqfpqKiBzyXpmfPUC2KlU5xQiZ17RXuDvmdZyp+YgY/5hT
kkMWt0nkpsnVsCLohbRl0IzdzvqN2roehCjfEkw3f7HqfxPmkf5irvbSN/3nVePQaFiSUAVnOQFc
LNnkjdWYNvLIjcGShiJFeSrGCHqJjE4PIOf+KgSSl2kKot96gbhYyCd/VfQt6CTK6x7mQOnHLxZ5
SQ4+7WUkwOgkY0gKc0WfPbEc7CeRJWGRSvozqxYU/acha4dNHHQTfHJFsbNFUT90cxecXDAtD0NL
Vz3vVJXM9A1ifrP6rzy4GLKoYBDAlAccqY/nC5/pYk8G4RmqZ8lBqUA/mgAihDXl2T1DBD7YmkNU
LmSuykBU+TbrGbeaB8pl7rPo3tNTdGRc68dkyZefMbo9/5XH9l7FwCMvw0o/7f/E+FEoYaKMdHQJ
TlK47gZUqediEeYwKWWqngkguWiDHTCmdidGgUju0nwXCKfPXvOVM+A/cvMIytgQ/MPzRqsTak0f
HxkajHndFktwLsSSHOKBite5Fki/OuK3pc3C8T5q8DC/2D3/KEsuHwvGRoKED2Men3PzYgomAPBD
eG4wiPQjhDgOSqi5q3CNKLQ23HLL3JAcxkJkt1GI5ih5T9L/C6vII0zRYjEXY5JLsPpbPAbUYBoP
XYtzm4eiK1WUq2ryUrJmKfhYaB3+8KWrv0eDiSt2+f1h0mr7Hy8CdWmAEvhS22Iu+9OmzaZxyiIT
ujMGx8kBgDu/Dlwe/2xpHJyyeuFHUKdObunQA0HHGoKWcf7FGj4NOVxuaqwBfe4UksIRJh8/pXnZ
EqB/PMT+2SCliNbg7YvX/nJwm+ESN+ue4v7u2jbdDHCvP8Voxt6bQfI3PlHiVqDliNe6aTFxq5ZR
P7bRBD3iOQ5vMymSQ3JJTBs6890YwNGuHxa+A/YPCavENh3dZDn6S0hdgACWsEDku/dyK3MLYtoX
Dxupxz/i1oUEgzceYOtBruRTTtABdGrRdPwrRnTcIknKBN0SUOhubZYFh3HwkhVv5Hc2Zd3dcKkC
L66ah8kD5M+bJN5STJQfxyG8bzAXi+FQaMjzojfrLkncqlHx8jaqJTpxnbyM0ZwcgJEvu0n12Q31
lHpC/TNj8p1n1Z+VjjFRdJZuye1qLhaGoE0leIxA7XAUjL2zCBmYsQ07mKy71JXBpSgybYLCFC2V
5FBY2p7mcF7L1HmHWTO5nxQm7otWJ+vWh8ub7JvsBq2AYW0DgIe8GNvbJDYNNn6AvdWm/S8dFMEd
7j0Oh18679KMBvsC7fQHW4jpt9MyBL+R++CkhM01wb2zLbrQbZTx+FM2e94P0WsfMkmXuiDCvyMX
DUfEEcGTeZVBz3PLSCav4VNhIESJnkCFfCu/nZeB73LAA7eyUOQA1ZUNiBX1Pm6yZ596t3Yk8bbx
G94CSZnoT56y/OiGor/0o4MTC0S+jyRn+zFTdJugMDQ9I5s209nehsSsRxfKbVjP5uCWsNsNyEtu
2TQvpCykfRsy0p4oQwnXD7VZtX0HD80IatqGxt5zPixvg2uL02JDdiG5omM91nlYkaj/3rdTsUe2
5W0m3UJTnwXkjI6Gd+xrp0EDwQzzVcyTm6Bj8yoV7khbr1DlMgV8l1xulh6g6V3PNG4ggEpPWdDJ
Q5erwFQjyfCb738o9rvhKMiY3I9Bu69B2V2PGYPfXLzQ5jCaovvzrkqFCStPacRM7QK0vXCCCZPJ
Ds1VftM2FFTapMWRk0lmbknSTjAxu6SF0Nrmux7t7YOcJB7D+0uLYMsN/kES/GBtC/lt6WcXhN+W
01wMYYk3J68sJBbBTTpo0fBvUT1fd3OQHfBOdZUkQ13hgks3scJAKcBzBQJm3WyT2OoH4YypCMh1
R5qofI+eAJzsBOZY2lDC27mJ0cB/v40amdIeTFrnysEboocujsV1YFvoasW5txcd79bZEqMfElJe
2djMPxYu+c1QeHzXJN68omagq3kI3MaCpbzK5kZvw4xnWamL2UPjQxXXciju5jl3x6GQ5mpc4nZF
0cbZ1NjJpR82M69ETILXYs7Hi+CvVCsMhDmx0tPEqjj2ySPI0qgaLNjGqwCMmCoUY/ysJDW/s8Xb
gUlS7/y2yA8kFfUmlujlk6V/ClQWIpTW33sMg9+h95p9XybyUqsmWOdD3G/Re8huOtml6EMOaMFc
QCiCY/aIa2gDNAQLo2gOLQZ67ziM3x2C80liLrtUav4WjSRMIUjA55/oubU7xH6+Yxq979Ij8xit
9Bx9X5JFPSLt1Y/x6ONgLD0OrpEdNiG4327XW06+t+BrHDwGOzd8zwsTOsu3gSRt5Wo5bKwdm2Nd
y3ibzrV7hL72sC5sYzemn2voFPvqhi3Ebmysm7PX62Y3Z4M4zcnQH7zLRFuZD55FlzV2uHTBt7Tr
AJSATTPm8jlnfn2qRUpQjmUIL5QlZp1pe1eHhdwvfipeBcxxu1KbBiFFYF+DMJcCR4sS3DJqZPKV
yAjf+b0Gen96nU3TGzeNe8Jc/7OWlI9lnxC27TsHXnNO2msvmLufMbS9XsA8W371jeHwX6X5Oe25
dx9O0u4V+Geb0aho52dq2QXxRSu11tBRp73Y8AmWIo1FZ76vmahmPcoqZZ1+zHJwyYfOIWV2BBXY
eyizJtSPQhSYGYtphx5Gr4A8siFDBWCSPa6c8CntEdUhefsQUv/aGdyybqjReRWeTsqQdpcB1fYY
eYHb9+hGbVtp26PKW+zmxuLTrA3EU+xBjs4MTi34npBBUZMej6kpXnodizeh63ceFtgN6M34rzyl
d8MS2q23gI/HyHzIm6i5Stsu3oydy681HHF20FxJrkBGWqpwTksf3gQVp0LfWzBHVsWYJ+iD9fl1
T/qbNF3YYZ50cptfss1iyvDm3rErxZpAVMgIs22IcLv08z26WPCadcUaSal7owVc3Gbb8T/BBHZJ
jhj14q1HWFZRvKptN0co3aHWt1Qkw1AoCJaY18QEwBHFbbea2kJtZ597VShZg7vNIy95Lo6pl7DN
glnqg780E8Tguf/QA27d5qBW/RyQ961i06FpzNzYgLyfa/XosQuCPBUSFJY6+BX7Rj3HXHiYz2e+
PURghlWFJ1F0K2b3IBVPFQEnZjuja1zaWrbXI/XWvZtNORYxFAzMBPrC0MrdZJplK2ffA+FleeOg
419DbyXfQz0SM2gyCU4dCCv3Yeune24nBLZwrjd5GNZ3nWf0Icw0P4PjhOI9rkETg9o3wjvC/2NK
Y2gHjK4BxmyD+VuQdurhHQR5T/dkyumtjNr+zdURUPlhgCSFgvUv5jvTFU/iusxb1HjBguWUITOg
jFmZnTPAyOUQd0Gli8U+ddbzMNUxqPWQhOMJVBnoMivcMxmk1KrIx0BEFYFBstPC8HQVRorvChzw
Z3AiQdlB/+Z6fr8hJXM7ZWCgIaAoNAJbDAtRqonhlLupwG3GXVjRSCxnBq7inoRI2hrJo7sJEzC3
Q+EDh0v4mrN0blYt7GE2U54D/GIoAaGhTPPi3kYLTK2F8LZIg4JHWCHthnaB0yOvkxzAIcV4AZ1Z
fjuA2oas+BJ/lyZNv/md8fD10Qm/NRhKXcoCzPFXgbQCRcQIdkUpYYKLgUHUcWBSzLB8K5dFoqK8
5JGDm8VrMV6KLFODeV3SNJ/umMLvutpHppxZ9dIoDO7CkJqLskhdvEf3gOwpC9KfENzVp7FoJzwu
lTvQFT11oIqHU+k5JX/EscTHQcIB2o++Wx40OmUPjci9c85pupGRg0p+Hrhhx2uL6Bt62STABwyx
nmBObXwTg1kIMVZpvOnE6kVDNbw1d8tAz20dSQcJU3xcSZNsvgd0rH7B13d+0WFCj5wWfb6C2WNy
yH3jYMVzQXk6SAf/GlTtvfjIennpy0jdRpOQb3xEnxxazqTbgeeEejzMlqkk86U9nDYh3Q063NAh
cccRy3lF5Bl1OYOjtSNRzq+ly8cyH4X/DerATVQNPVkOBmY4KhfxnevEjWXJY9alxaONTL5DHJ3L
YlqweEyVIusacMpAc+E18csQicbapsxbYa9DgQP5SuNh+CcY4bkdeqse+mBgsYm7pPbbHRBZu5Zq
BNvUS5NXkonlGLR5vCHRvIDlW6egqpB9zDAc7oN4+ZJn5DvaMMjcSA0U22Y8qsJQgnNj0JNrtZXb
mMy27Cj0KdYsjsafJgetoYyb1NmVHrzxB/Rrpa5Ip8FZTWABs9Imin9h79XFzmB97JqTFoorKbfm
Kuuj5mVIRXJqCBG/h0Kky8azlDzLHgyw5876lxsgNzEpAxONL/lMlHdsFzdD+ZeFvTxmpve+ETpn
KxEoCIYYY7cdhrUqeHeAlZ015x6UNrv00z7MF3Na0oDBFqCT16z23yRVKIdA6+puuyHH5Y17oP2O
iBhBEJ4aEAFTimC2TqckPNq8hxD+Iorsu5qRy1cQESNq3w5D/NQ1OqIrWkzmPCt1IQ3NDZFFCQxB
ttuL0NpTYLsBPy83+hG9Y2RASeToFrMVw7qTKC5m29bgWIErXQJnzm6dHw0JSHZzcPozf+igN5GX
jUrrs6DRdIavH6rvS/CUXt2vp3nCP6WoY8E+Rhbd1x7Od9jPODphz3F03v8Y8wNqV1xqvvMbhlQq
IgH6ie+5B7hkdMt6VCnvf1TVyLdAC8R5n5c0XxUxxr7iMbwAjZG+aR22xuj3wQmXJvoKKUCp/8He
eSzXjWxt9oUaFQmTSGB6PL2RKDfJkCgR3ns8fS8c1d9XPOQlW8OO6FlFkWLCJHZu85ksi6qvUVwP
j8TzAT0MSjmOYVbUS9UcZCVJAd5Dn0XR4ig5uA7d3NxOy69dMkGe9cfIfeqiQRKNlliW5ktBkAdd
fGG7hbxw3Q6Djmpkag2UscACgoI3yAb6soiNDY8IthDrnAkjRGj9ClHcbvS49W7p/bUJtlursXTb
ko+q9NstOUqiNsob7xydNjeGo9oHW2qAln7AZxhq6/dlFGXDHzQCINFESYenNoSQ3OZykgUgtsQ7
n7PZ3ImkjK6ruSo0arg5fVHTCJcOGnceBoMDnKqqdg1Gn4cpC5+63oMzBiDnjOPgdqgyA3B3nZ/B
ANMHooN6CIaaRCHqOKS4xRXpbnAwEp2eG70fX6YhuZUBlOpDU2TWFd8sJl6+34/r2GnN+6Lt2gde
O8+PbDMBsQ3Ysk3mQAOFw5LI0QC47dkW52Vo7IZOVlcImaTXVW7wH0H6/dgJMQdJMd4gs2uJRGNS
ShXhmUnw0ze8+QqFFxO/0kCEP/JI8HAaHWlUhpaHo7xli+Uoq9ILti9Gw8bDd4oixl/Lix1k82CO
Jq1DlbiHjBOd6iTtN/Sg5H1SZofjq51jIahgEqFT3Iyo7YemzX6gfO596HO72MJ+/GykIeVqHwTZ
eojNbOuYsfsxE4l5Rv1nrepZ0PxIxmBbgG64jkOB8S0ZwgcjQkyEcKnZHxg6WbsRpNY+G8KIcpsd
HCc09YKEdraaopgotxwUv09UWw/xumKmdlYtHYtwVCNUFHc6H4fiIQRRDtZU3sTVDJ7Xa5xp4yFD
vx56q7sEBaRWJu2uu26q60cfptN9E1aJTWjggTmVb/xqFB3WdTrMC2yV9vDd4CTldTDpdmu4M4T7
OY7sRwnM9OCBkV4Zvljs8gC5/TBVl9DXEqSJE5I0u8qLI0ia/XxwwlSceYZCMgwQ/M1cxzU+zkb0
7digCdJFQRreu1tt50pNnziceZ9QmjAA6lO8iGz52UmnLFolyPp/M5oEkd7WDiFvhpO8SAMv/5mO
Wt8et3sV+PquILcISHf5upMU2wS6IfZdO6Yfk6V/LdxC4/pnVq610gYNATegW1INBtHIjmjCVa4R
scFt37j6HY7gcq0k9re0uMqmVauhPWJM5/YByUPL34vYqtejLsSuNZOSDgjOgpEzkcBLY6jR/U9T
xhQzZXe2sdvWXdV1UEj+RUWyIxLafG1oLDtdW9m3UTc9hFM7vDlGN4c56cGCbRfVkXfdN6R8u2OX
8Fgi0emoolWkUvNWw5p7qJd08ljecR7RLGwHvkKLifidVySIq3JK6stCJN7dwIzxYT4G4lpw07kO
L+K2ENE6HEdkn5jznTvG2F8Ip0W23EJ7bRwT/tdcnVdF1f+Qtau3dlSJWyHqcFekRvJVRlN9Fo2w
NFwpr2mOGfd511C8LJ2+0p6Hx9bMY2zZcSW+GmRZf02d2l2bR3/Yuhvvj51tX8v2ws0Gipox2w2V
dM5aN29u8uXc6ZbW1rEhCdyh+Jw64XjuNkFBIQZUuAbCujXQxSEi9EVznzRxfp0yMb/r/T7Yi7Hr
rzvmwHtPLYG1VPK7ban0QiwHXwj16zr0IdDMIh6eGN0I2iJg/UU9Ojt0mEgbe00wSgcy6DET2a2o
0uKQtRMcidL2H9U80bMBItLnqvsxZaLDRLm4Nu3Z3KgO4RHmFpqsyPR2RmOoOxVDvF5hL8D1eVOJ
Lq4jw2sZzSAWgG5DrwGAvm6chMDftmm0xQ5FThs6ZFD4Ej/tfppOHDjn3RRzN90YD4+dnOVFcuxV
HM95FfScUWpeGgGqEuw1V6W8h2UAVPiRXpcx3R8O4DsJpfq6JIzv6SApGhhiuj/uJ4BA5q7wHRoH
6BWfw8qu9zl92LMOy+SDV8nyrNIZKhnVsC1zLS5N0Ycf+6T8PkVdeElSQ2ImAaQKuBeJ01s/mtIh
9V2mrF6pnDOhfeh1dRZemVQIKzMdp4+J5Y8ftSOSa98nOcAhyNvLuHXOs763dmg8XisK60u/MKyf
7Knoaw9C5uK469/piy+TjufTPGZRqK1Jj1ADsu2kK161sQemtWXkqNr0Iw30n94cFefNAB0Eofj8
vC6Etx+yOruPwv5z3/eMQi0IDevIz/Wv32AcaEhiDypd3759dctM7OTiwH0IoH0O7E40//j5H2Oa
bqw7cvlkvhHs2XXC7DyJDJteiRNaGbjwJL7oujzMN6KstH/59uIv5wUA/jx6PQqlAwAwJyCpqPaH
vtOGd1MCmiXxw4dmL5YyTSg6cbCfrPeQLsvI7fntwoA0XZBhtg8185SFTIrbx2UWGDeTwXmR0sdb
YLTC/2lak7iZysK5N4qx33Mq+FchfBMKDC4OrWvING7k+p/efgLHl//igpjULSNVYJZHKYg/nr8V
OZzD7WzczA59KaVD/7Ge6amKWg8IgjRPaQ+VL7C96UzN40z6EdxNrVc++c5QLBgt0a0nt4R5YogY
3hEMZ5GHZJlR5D04fGCHDp2Dd2ZaJxo3y0wL+0iBGu3iOOu9cFDSqUQQC/bPDUTLGOcGfyy/Hk9T
Ooxia8LxuxKh+DQAZqcCbEsoHWUR/kpEWlylKot2bz/FExnO39cD0G6RywAMibjO810sUERIW2Q7
btq8S7ZzU7YHowrpHSW52FSD/gbytL0NcvRxVs5CONJ5blwil5Ouu4K5b+6D9V4lBbTLIDLN21q0
9WEIVILJLWeGl6XebxAzCOT/IvLxEq/ikfaCL8LtFbHEU/RX4SR5iHOZvFGJSi+VaOxdHzpIbIJO
3NFUlhftQIbtBZP8Oo51s0uC4avpmVTGS7FDX8nbJdMUvvNJHoFDzzck18WpYSpArVzdydAavClc
UQNK3xA28aeiUHofO1H30Kgk3UTYO95lqNLG9ThS2rv+uWLUU63SuDWuzG52z70lGbLBg8F1dJvH
Dhjmpoeavn3nlb9Ez2GhBcmaa7Rh4J/iERbo3BAYkXWD2MZyWi+JSzQl5deIVH/FlfU0Iyni7Dr9
nkdxgj7nTLd1mem9fSUvgxiWPnL5dvkgFqG253uPvItDRzD0PA51RdjPP31ZUV3ZQXatl6nR2+u9
xN2wHhIzPhAkUL/eCdBpsCrQxn1q3diFjgXNxEdGMvm+KGPnth48eTGkfn021CXml0u77u3Vj3J3
p/uDUTq7YxHjxojj+e1G1dTPac6nNmqzvR5aF3bx5HrXnZ/SyG77c6YMyaWXOfBSxxavCllVd9BG
UBnMM+NxLMqP3pAFdyCS3nsyr7wJE3gKL2HB7kG/f35pdREWUgyNe4OqYftwRFFGYwxYxRnKr42t
m4e3n8Urb4KYowB2LOcXEI/n600kv07GrPjG5+w8SJsqrzej4kOWFoxyMttgttQ52xRDyHOJUex7
A/eXMCFapyaItCWKLCH5+foGpoC+W3ryJjFkd+YWY3BAGTh/rDQSQCY0OHNaAIKMeT/1s5dfWZP3
sfGrbh0ng3sIYPy+A7l+bXNwQTRaXQRGLTSkn18RnsqitEvXvaFv5z7UcYHymG/Hwa4EVEQzw1VP
0GUUDXs+ED0Zh65K2r0ZhnmG16dbbuGRRj8GEQyP47xAHv76hfGUeNRAJgkap4ctcgYZ9F7loZ2U
LH3v2mGM1WVUzMugFkrq+HhMmI/xahxnxhNvX8ArSGdMVcD6SuSbFS3REzAIjEfHj8JO3nh9PN03
weTQ7k/WxTQhEiHb9iILMkia9qgP0Tim+8SldfvOvnkl5wCZbhJBcJnyvRc4KfDM6D0R1G992Z0D
GM2ZyY3tvp81I1Fjnr94IxzaCrrnMpB0xp0V3SVu0l3YRRjEGyzHq21jNd+7wMw3Y5dHP2MwRzeu
QUul0vOwihJFm/DtR/cSTLUQUxZ8CZ8LOJqTrZUiSGGMZRvfQvyXF3St1F0HSeHCKd2lMllGf518
95g+/tmTcMdgBGtREgscfxbRrz/z4zCmAp5RSbodqTH3ruzKB7NiBD4YlF9NbnL0gHT07oIkZLty
nkPDbFAZWZFwFLeQR03ozHGK51MSpJ8mx/mA6sa4KmXYVKsjNOAILMiLhh7gQMeEsQweRgTeHSzB
j9XY0cS3C+WsYWN0Bx1XF4MAr7bpzEzg2hjk2aeczhqjL5PmvBA0Fap5mi/oTLQr5rbd/cKl//q7
K/J7Bl3Gk7mZk8g61EU03fhBPjy+/bJeiYw+KZWrJFh64ZxG4qx3kxrJ2/gWlS8XnzuRHEIgBF9C
xzLXWZr012ERmrt5KlHfbZr8HSDsa8uTEwDqAnbFh74cFH8k1YGf0oAahui2MULjXFRm8rvXA3eh
PpRDgaoEvPlqBzb/sUxs6/bv796zTEx2F2D2i7Kml42dD7VMbg2oSQufWwAQMu3gjDGOeTD1PP3I
BcR6tM/CrTGhJP72+s7L+/cX5CisLTwjBKKXz+9/6rXfF0OQ3hL72ZXHriY8THqKvqSHwpWXX4/d
rhENsOtahfmTWXvYHORVSh+gWHA8GKBV+0J7cliYnCFgo64xr3t3puk4WRMNBUeHNHqcpqjOjGik
S12JaB90ET8y0Uvr1jYYmHlFHKo/aGOcPs+0crAr6VIPvq/06cBF+LFbKyPLGTgXIUtDLSDo5HNb
Q9ZeUu+uRgptnSMU+HCcKBjAxx/hMAL8qoLsC5xTTOn8GbtB+jcXv5GM7gK3KKwGnF20YHfffrov
K2Zq1oVX5LlQJiianz/cYCigmTlpcRvAVr10EtpbcO4zE6FIiBLwOXEJmFYg/rxzkgP7nezvZY5D
O1aQ/lnu8oZPnVBguFYzajUI0w8ufc80dJnKpJ64Vg0DBWi98ODevt8TZx2KK5pGQEo9zisf0Sn3
ZDeFiWWlmdfFdzJKcRwIA2jsTVzYO69gBHRMs6CYlZjLmi3VXVuv00q2t3XeGVtVZv/iMKxaiV3S
+O2KiT9PDHWcq2N+SuAcLwYNkhh6+qcjEYxCTHx8+y6Omlh/BnKwy0rBkCNVJ5S/COTK0qpEyLi7
CZqovPRrq7qQTlWDonI+TDRYVzSpkssChz+cRrI5eeyS6qE26aQByAqQYyeTP2POH28gXdMgKfQI
P3Zwb4fJz66KOP8SJzU7uDeT+Rt9wmI/LhA9Kvfqoxfaw6/EN6fb4/Zlbs5gHp2B+5Eg/hN5w2qX
CbcCIzfKEakHy/qcdKo/SxiWX+RRNB4ECq2r0qtsJGYqfK2TRO+qAZGabBjyXdYr/0abQ7GWxeBu
2gn3AcbMpcnG9BGaGIASeSAZvzMwgoi+UKKdNVicaH/Mj/NYDLceaoPweMpPBlySS8q5etvLrvuQ
OUSNWd5YzhzDNEf7AdSm8T2THMANeLKtm9Ew9NrW7PZJLUIXh+DourTa5Cn0jfzhOOcL2tJKrlAJ
LB6svBQXsc7gGYG4fPRCy/waZVqdAYevdr4m0uSVtKJ3dvHpd0NJ6yiTSb6NByv2BCe5svSHHI52
LW4Q3AfCB+v9bpRL2HFktvX7ePx9Av5/kvJ70qycRf+do7wPv+ff/2QnL22Pf8nJ/6BBSLIgUE4D
q015+T/kZAOa8dKQoHFHpwSi7cKH+B/5QvMfwNUeuoYceCadAP7Vv+xk5x9w554FoRKlEhD4/l/J
F5IaE9f/E0AkxploCFDBLPJpiz/USRiUSdmnof89RLsjXoWlwObWLVxrHZt2ZDzUlWVcFn4axuve
DYBv5owe0bzzKxmspqkomY4yV9lIafYQ66LG+t6abWbtc8PJ0/O0tbz6rKrAt2ylnUX9jc4q2Z83
xuxjzj2KdBZgN9J5uNRMr41ze0RiiS8lSfoL3VsA2Eu3Q18uLHCi7/wyLxY7hVicMVFu+vNB6n4t
JSXGx9bU7R3wFBeBYTH+ij1H+xfIlBjlxi/sLgYyHmVfGRTgyIA5twL3BJguOcxx2cjv6USH73pG
QqM8ePRYGpAexHioiXZXrGPL7J88jt9qi2BIL86KOGrsQ0emAEK0gBEL46b3jIOrEwlUOWRuqvza
2ZfMSbqtN4OwWlVpXjeHuAnzAPXStEQ6zeyiagVc1L1EEdduVrLX8ldu5sYFcFjGcEZqT+7aZvRC
N0LM8gGtM+LW3JjleeFWMQTSsveLg0yqUWz7Lqy+zeBfvzN4gxjheZW7D7ThL5SkKbv35wGdgyj1
Q2M10ZN7YAYf/3KCLCg2RlFGVyg+ZndKlR2Qxlk4oIyEhHY3zoEBoSmf9K+u0pWxThvXeDB0Gwb8
NU80OBWImh1jpUruw6JCqUP4ut4brpmYu1z7utq6rdP+cGJHC6AxsfogzJgsS0SWNjghx9xd+4XV
Z9tZZUofEP5Qi7i314KsaXKUVQKn/tFmNr4zM++lpWxgroYwXfatVGBTV5XdAs+posle98Y4kmwJ
xkGrLKjDAmii3+9ywxzONLOgCQVq6XSbKMmNG0vWyO6NzFbFinlJfME0PAI2z1ArPEtKFF1Wbg/C
bgV7n6dnhgZyU1VXANty2yZBsS8B+ICQbYeezuzHP+w+ipqzAPLEr57Cb15P0mp/uHrKAfa7HVQV
3wizzSBCnWzHsBouymYufmRo29rbNo+KOxF59BKMSUa/Ord0r20PiactEuZYhFnorsybCVwxk/k6
yH4arUI7t4d10/AyyMzWtj2oB6WdZFylad+Ea40WXXEhGdV8TqVKrwvHRgqoNZ0Re9+AzjKHfpd8
KOtG9qsoRC9xb3f6wiXh/4GQXBKug8TRX0QccAh7rTuRScQlvh5DW9tPQjBLXIHVUd0qmZ0IkTdf
WvEqceMu3A8iqn9Gfp9wdX4NdrGZUl2v+6RtFTzcZslAXAQTa8Esbx30VtyuujnjhUaiqcAIo4LI
mMCfw7MhSnSybgBz8EoCv582PsMwPre6rz/MBTISKy9sLG+ne4cSsmrdNtk6yUxvPPGjn2mcu4sJ
ejIUu7otvXRNLTds6diMIOx7bZybzpA/ka0RUgyY4T+1suPkQxSq4UmpaHgKK9GoVZgYBfEOnEC0
7nLP/OIljvqCmAOgb2ac3qc6qnu5HYRKvzkyLm7dAqQHCAczforC2Ip2erb878QpvKFVlof4rynH
v3IDHfyyG0SP73Vp8VxctmS6NmyZLSJ+87zt0NBkMs9rOUOOIcHUpi6RZh6kb3yDpWvclZ7l46+d
Od6XekpRBJ17psgIBxG9G2Qx1wr81YARSYs69j71xzE75Fnp1vctlO7pa8oUt0JJR6gzogZ6h7JQ
vUvyVQDfhGSkPitteem1rTqhdkaqvSf0kLk5wOVyWpXtbF+ZzNn6vZdE/g/TGrx8F7jhBHEC2uaN
WSJECHo1znc6LJNsxfUB2HXskJiWsxgqe4VDwTEZ7a03a+B5SqJ/uApkOwF469DK2QiZeOOhqfty
2DSjcj/KAogBcOkquIl6PWCuO+r6PjeQel7NdSXnbUxnI1vPaerclTEyY4h3Y4q+RvKu8lYxqkRq
EzFLLLHDTlF51oOVZesYYe6PsafASeAGnTirqTGD6xTv7ON7Ly4712sitlJW/eQwUPkmMiWQF1mA
eifg1kmDth84xJ00nanblu6iZtSWKmjRAqpJKOlva75om1JjlZpNrL5YnlERJZWDxuuUQfs9C9if
wxmydTOfG7pN9jqplJti91U5nyptWOW2i5EIR/1v6j8ra7SBDfcgqneM28OlaivjR9BgQWGutMXn
dtnrsTE/jcjYLbyXIpLAMEJ7vkMflbl+wQFTISDYt5/neBqHfeYXM8ApdFSMcaUMCpqVLYL+Mkgq
wrJtB+G3OAvRN8Q03LoLcEh/Gj2sltdOmFUunuFzlX0L0K88mGYddde5aZjJl5HLsj+mpjEn7Aoh
7U0ux27aFoFn/6rKEfegQbr7CKTSnTsr9Mq9QXbovyXOZfY5b22npBQ1u4+NmggqqGCN0WVNzOWw
T6swX+nW0/hnm/P4pFObS3fiYQ552BpNjI4Eyz/zwHykaxOAx+dCBOmPJkQ/KQ2NbzTd8tu6rVV5
qOKUIj+sSuOSsmMJedqDGhUM2Nmupx4xOXtj6qYbnmLGMF99u5Ig/zPmFkPluJcBmtHQn3LE31m0
1ubvxu9fZeP/d3pA/6+phjsUOv893wZjl/76M99efv13vg2y/B/HEsCcHVsx9f9XKpyRwT/QNRnK
2y7p9JEy+W+ubZjqn6VfrOgEoDpg8av/J9k2pPsPv4yLB/11OtvQCv9GC4j1/8i1XWRbYLEzomew
AlFb2CddV1uldkxPer5oJki9WE1rIsM3C3lD84EWdPHjj4dy+zuJf6bZ/LynwzSAmgIhg8XfSaLb
cpwv/9Ew1FZoihjR5vNED5uy2KsMKvgc7lyLzwdslrYzVPYOvvqA8MhaZOiFoRamEesDl7iy0YvL
fFT0u3eK1uclh8s1IbBAo4fHAGYBWffnraYy0POY+ard0/8dtvFYeWdVYKh32pUnD/u4CoxNiJsK
+B4P/mQVQ1sj8rrt3p5V93WcovbT4A/tqk0q8U7v7HkVTv8cxL4AeifpnklECqjW/mzMJpMTQ4iU
2aFqzGY3iwFqMgyDTWZZ+XlmqfeACvbpE1wWXJ4iBSL4KqTnny+o6ZRZNX4Fhypjtm/VjgvlhbO+
QIp0Yw8LK7Tv5L6NQ39LA19RT9TloTE5HZGrJZlP2uF7WQosIFvT7Na6zD2ifjRGqy4iwTRGHd8b
buatIOP5V0oH7qoD38t0rfTwWuzbbYRMyBmFFIysmMGJw0e0sTvwtPGQyGs3sc31pDKEJPtM7t7e
1y/unpfqgOmhWEOqgxH187sv2gy1784PdnYZip2fpinGmUP/t6tQG/OUfUn1fpTGeL7KZEhbJ2Ku
dpObgRWl0tzVRle/s8rpLl3EprgXa2m6MtY8tUWfayOx5JQ5O5Ky+lMJr+2cNuPwgZmieXj7sb2y
FP1dm/Hl0nCAFf38hqxEZ1BXAVNPAdlKwsoPE6p2lKdOd//3SxFsXVqrUrJTT5oKRTZBHGGCsoOf
J0F2yHgD2Q3HUyv0f5+B/xVx8mIz+PDPTaaPoLwY0p5+CrGVz6Wmatn57Jjt7JEWtmBn3/nCn4/p
4DkuuCqbM2DZCvSnl5//GUmbDpehAYVoBU/rKS9Nkok6daKnVPvEsLlR5QcaEn66eftBnkRwMGSC
pZmEUwKAX6HZ82xdYYWiap1eI7kbFA6laFp/SRHkSRBjiaLPrVT114hTD6gK3FP/ndVP4xqBjUMR
VBmHKSHnNK5lmRWWvdOkNGZFFYDULUx5AIAJrl3Vibi3ej8w//JJOxxVzNnR5ENjgS7qSdj2MvrL
MFfcfV8VKDcqL/gCCyVbI6eL+rg3F1tsldp3Po3T10sXnU8DF2LgCoj3n3oSxkU1qjkEVcYkWyVI
gfYq3IkeeMHWCGrXZOYTGF/hiuXBX27fZWUfOQvEW3AuRVji+QuWML8zW3qgZfMJs3shoSghxf6O
99/pp39chfEyg7Pl6z+9PxNtiolPvzhUaNFfmJkuVm4qWwYX2DK8vWNfLqXYp4q7Eij2eKdqJZ3H
BCGx2vEwLB2kQi7KOXT+mHUN6Tu4jNNPn5dFiEGtB3Qv85vTT3/ujLYIpTsdhNb1NdoGNaqu/nj+
9g29toq/2FUx711kkk5imYGsZKCyZjqY2WTs2iGqAeHlP/56ESkAHwFgd8FRnKZEw9xRWaTomLZR
13OEFtg69RJRpbeXebnPWYN+s0/ItAA5neQNqO2PFWI7w4G2AnIWo4fFZp/3O0ac8T3+wPOazHR6
fHvR5Y/+p8PMUS0X9x4yMMImRn6nxtumTMugm4rx4OZOgJNWa2xNG7noOMuqTeUPyaYtWzwPYu2e
wdoq3nl/r2xIhaAjmpWL9Rnf+PMvjDm4qUKrHw6NhECry8gAXxAKumOV2z+8fauv7JUFMWW63KhN
i375+R/HRDUhFp735nAI8gjbhinF0go2Dk3Et9d57Z4QxmSJ3yKdJ/eky8aOY9ufDuPk5N95oqo5
eHkT4TXIYsXZ26uZS8x99gbZk0wxFuwTRQtb6PltNVHXQmxNjUNP+8jboc1febfCCIpPeWAY6Hfn
GYq8me99ZBd793lNw2hbhZCjcRhDY/udaHYEQT6/HgnQCaE2rsgjdbKfX08wujH1vBCHgOcAPyQa
ARMbKlfpzkIDpd5UzAqbbQQGqaJhRGGGrbrbA0CJgT3vEz22+Y5eKH2BzIBOuwEPY3wyg2i6tcbc
jjd//fyoDABNcK5xoL6ow0ZXxV1mz9MhBi/+M9eGGNZRPmdrCCzB1WAF8Q4SbHNlGlZ1ich8eFeg
PXGNxMm4fftSXgSAY41CPsNMatk7JwFAtV0pnayaDpNdYSKwaHqbA1ImdpbVX2icRpc5j+Gd/fPa
ouA1XHJpyl/zdLjfVHWphordCjCLAoNCIodTHXUHn9vcFnSttu2IkcjffiTc65/LnuySGUoMUm7G
dGjoKn9qqtgb6WQ3kAHxSGrmvz33ltXMRbtwkfnlyH6+JxGqH2toxtMh79HCwSuhieCGVmpthZZ4
7wN48f0vi5FdMzUkWSEJer5YaNrhrBBXOcxFC490DtFPs1pb39qRNyA8JfJDOvW7slTJZ1CHuCqO
Lu6BNtOBkJZrOvbRlUmtQX8Zpqz1Tjb1Im3k6kg2MEHlC2VKueyHP6KggRsUVKBYHNDvkOswb6aP
aRcYqEi2bX2B0Ph75cZrG4wUChM4Eh3WXR7XHwtqNO08MWTigPcPfX0ablfwxYuH0qmCLX4ZDliB
v5Qo5lhb7hKVBNR4yQxgKD1fFEOH3pChNR+qdEA1Io+deit7q/qAa4ZxG/bt9IS7g/0ePPaVV0+v
gb4Jb58Gj3eyq8fKohBqI3GIBr900OT0G2Ob6t776fJuP/91uKACpgagiwIu+hSdaIy+ThOlpkOY
CINNtABKZOR216DoYZS6iyY6AKq/zetQKLUc1O4Qe7NM62je/cfrdHu7gMLizgcBCrJc1aZTVWsx
xCp4Jxq+OK6PC2HmJRAcWVCYz1+hF4Y29lfjfMhi0W0ogpJDOorunTj02iogLS1uilTDPKUeiEqr
0WwL89DOddHjhzPA3uCUzbJ3FjpitE7ORZv6hY1BA3vJQ57fT+6mvqETwzxYdqc6DPty0WyGCgdL
jAeizNiobIgWetvkbYa5xTmirBkKrI0QsNy6HVIBqRlBnOgQeZGs37m8154DtQGNMjDlPIaToMUY
OC8RujEPceqV/oY5iWx2rgOO8+9DMZXjfxY6OeSoL1M92SwkwfRALsZMTKxKJIruzRoti3dua7ns
k4dONwqchgtsnbN9ue0/dmtVtV0xQMg5SLCza5SFjc9u3FookYzZh0w26iaqrRppTRt41duf53Ij
p0tzN9hiojLN93kSgiY9QNJXxIIp8/OP0ptbsa4rf7znWHBQI2x9gdK1ns5BkZTMK1IIVG9fwSvv
1JE0XfBQXJJ7++RRK1RDK99txMHNYhzu2G/NcB4BiHyPU/fKQiCVKZTBcwKMsU5CPI6TDNqTVh1E
IJ0N8Ilx00xt9vcnF7UKXTgCLN16eRJcG7sbWn/U6qCl4aJ+kA2jDxouyh4JRKhXMUV1vrz9BF+J
57AF6YZzmDsuHJjn2wfN5xC7tVQdCmNQmzpQzdbGuf68bRv9TiWExvTLDcMRCYKW8LoIpp+czPSN
ZSbmGH6/aJOfFizRz8nIoQxBu63uDBE47rUpajvfexJQ+j6C01rD1bckDALbFzsraV2EoagZJY5C
XvIpRlaj2CDHQtURxdZUM07EPmbbw279lOdR3SEFo8G9Bb2DIYrIZ/0BP570s2lE2bUIx6b6Ys9J
bR/8xBxvMlcN5Rq/H4kMN60Rdx8GpS4ZNsc2zsmW4QygYavWw7SY8f0aGICK1xIlkJ913bdPKNtU
xWVoSQM5EOainyrAFgYvslVqG2ESfY9mqKNWcWOIeVU2jeq3hdU6j73vDROa5LrNVjjR8UjgTftf
Oh97zTW6hwku67I3vN3IDhnWSHmM9TpLbH3DIKMv7mP4hHqj7B5HUIMujtzZcdWAJqYsMldZ5Vl6
O+fO+A0qiNHeIIZYX/WDxHHZDWX9LS5JGNepMo3vDYR57wxiP0CV2pfTp7Yvu49lm+dYoTSz+dGO
YuMXqlDOY0gZVO9NyA13rg+iaJ0AzLBXM0pnCHwk1Drk2aO071LTrYNNP1n6ro6EMa18JGLAGeDd
B+ol0I+QNUe16mNN1SF0rw7cU/9QdJ3UN+AziKLSjQXU0qLOriHBl80arImF7qA9AKkcUGb7BoDf
tvd246UP44C74FZXQwdZscdBsONvLObSTWiuEcORj15gDtxPVeb5RYgMZL6GB4rtIKqNtPNdp8Nv
S3dc0A7NAq9C0Yc67Q5xogK9rRzBXnqhY9OtvdQW+szI4qlft5YYFu8e0CZokITWAfezQuxH9rle
F1bW2Mg9DWjUjn1iPxboNPt4QpqLsrmqezyEjDL9Pmbd+EgqNZ9NKgESl5sWOoPSqmob/uKofwSe
KH44dptB/q67VKyVFka+LSbP+GIEwm02SZPWdyXHKadpJ7gM9hm+RaLF+0YaGOaxQ0bGQ0M6Zs42
4LB4+l99Mg5jE4OEZesuf3py8QcIpgjhibcDzivZORUD9AFmAbAJTpu61CkIeIL+YXbUtt+wv85v
MZRD+dCvshIh+ELV3TsF4CtHJEcDnD61ZJPylI0d2yVG4bpxDs4ANXlVC0R4tsk4hl/qYBw68B11
fqgNO1gsdlr9bv29nIMn5yTMEhIwqhGXbpT1PMbKAqCMaUJIyKy5Urtmmq1pFVZZclubYYXKZ17e
g4bunpzW/t+cndeO5DgSrp9IgLy5Tass197U3Ag9Mz3ylvJPfz7WHuBUqnRSqN4FFoMtYJikgmQw
4jdDjhVfrOGrmNnl4fbSr1xiYJ/Io1EQpgfzQqN6lSpAnQuKQa10v4VH9tRQCDzk2SayfeU1RCNJ
itjTI6Lcu8gCx6lrjdLIdV8XSl+Cfpoybn9X7fIZXF9aQA42MufvCM2w8r/bE1yLLZhMcGSQ8SO+
ZCC8miA+lyHpgqP7U5bUSALG1nQWhjp/tirXOY/Cfr493tupIkNNP4bs2qMgtGxpBVUAqi8aLH/G
nwnTql5BqKMeNFt5iE0TWzgFPanxFM34YG1so7dDU+MGYoDQMJUoELnXU0WTW4trlKAvVSpsBM40
bcolCjTQUSx3iu7Y8XqEaBYBF98gSyzodvLpSQ2OLMWiq83TbLmF0dWwTWTHcoD7dhT6ve1G9b6I
ixIpCoReimMLV1DbYYQHSnVyOwOJM8BZoGDUokg3FuJtTkHCpJMAU1+lI7ssfKRKXBtjFqeXuhE0
jD3RePdgpay7HmWWX7e/99v4Yiw+N9UFYgzE+/WiV6FVF6WapZfCNbpjZMTpkf5w9xiZg3eyUCPb
mNvKR5ZdRVlppHr9pv025HadB7TH/DjFoLXBD8EfggEwV+uMZwO+2TkW6VYHbGVBHRJBlSUltGlv
Xk8S9DKwCcvwfO6q7InURezmyZ6PYaeqG/N7eyDhnMPsCAd4N44EzLzer00Y2U5rCc8vrUo/KWaX
3rUJtujv/mr8q3Voi7JiAlTsehSYYTwTsNDzPRXp47IJlC8iwvE6HtSBvalFG/WDF7Pt6/PeAbDD
FmShDK44Oe1Xx1AyzsYw8l6jPoxnOTUv7Af3VDKM+n4cauNTWReDjQpQKpCo0oIALYAIKWYxNFJu
2yyR1EKkAMxv0Chfg8kR4UETRp49JrqJu1FgxDNOzZXVfkrUtg+enGIyn9tg8lAOIvnbWL61eEBN
gRPVA+9hLzdYZ4kUJljq+nplNN4+Kk0T3gsP54/1bCDXfftjrYyG6wX5tSe1XbAPul67GHHQxLDa
wB9VfUShUwvq6AiaCQHkKbTGLX+i1eFg/IPUxTUI4v/1cIpw8c9CQ82vajwW0fWFTX+kON18NTOE
c9/9XIX3hSo5BxbiVJSYrkerJ61RnEgL/DYXpO9hbz93+GB+vL2EK7vqxUlMAo/YVEvYldcwQpZN
gV8iJUuylxpJ900dOdA3BnqbVzEdLiAVKy5JM1ncQalj9rVtVoE/O7EzH3iO6GTXOBI00L+tXRPY
KA+5Y/QQTzNCYbdnufbl+O6yo8Ymo/xxvZYZf1J6oQe+qrTxVyoMrf4zTYzim47MRvX1/YOBgADp
BAwCpN7iw4XCDQdv7BVfaVpl10N9SHZlXauXXvO2ZFdWLhmI7NQzaC8TmcvjCjkaRA41WPxh5uWH
rG/bgxrqyNY0098T22PjDF65Y2hdm8ACIXDBYJfr/OqwstS2RdhSUxCE06MPulo3B3u2swfsy5GE
r3oFC4Tc3oict5UjkGp06ckjQFlopvxRrwZtMaUeSRIUzpTcVndhDh0BaLEmrGNnCyiA6IzZHrpv
xfBL0QP3rAsxmRt5zNrMQVyAqoTTDOpiMfO0GO3csjvFp0Caa34Esl/b96E1oIaa9ZOKi3EYir2L
pfeX2+G0tkMlj/ulaoVawCKc2IpR34lc8aGd2vd5AgUkpFywMb+1UciF6VKCQWSsRTYslGq2Grfk
y+J9hzwejT+Azp0nnI2B1iIW8AgtEJrtYJUWGYPdIwhtBRHTcahaJR6sVS/u/zVRBIbhkad/sPPB
kACIAMDJ/boYrvXiJKsM1wOzIswDgqfiODrI901J/webQ3btybCBrLHxF0O5Fi11vcsCv0tboGOd
m3Sf1Ehi1NO8w6i3MCuml9SY2d+OkJUlJZ0FiUFCi+uMu4iQuST025k5dkHb+rRtsx36Vfa3DCeq
PUXdLeGfldNUVuxN16EXIU2SrjeklVG8h7Ls+plmjSgeaslhilyDIqfY8jxaCUvv5aQBzsZ/JXb6
9d4HPIB7WlZ7foU/4VOmF9FdZ/fJ+fYCrj1SyNSl4RP4HLCAi5vdVvoBK8jW80U2Qz7OW93I950e
mUgmB2qj4M6IOO1lhEfQIzeOLiEm5wgnUqwbp2zj16wtL+9/KqyALNkii60IORoaMc15P8Q64h7o
f3sMay387YVWcdiYuIzJRfaJfRj0TQ+TK2QSFjGLQGZcJvjp+a6iVncm1bTTiBlItOu9vLpHibnY
Z2EHlFD0/a4CMfOjMebw7CBPulHwXckPSKz4xBo4LMdaiknBgIGJMcpERFQpjVEXalfZNf1dSMF0
HyvQyuLGJtHlZq03lmFtxenz8LyQG5e77TrK8AwXTpczNs2lJnkY7BE4GB4VoIZtCHr9+88ktII8
rhMwk9R6Fo2I2IirrkAq2B8Vr7pE9mi4B97Rw8ehmqCqbnzilZuLPgSpJJoFqGSai3BKBuj1kmHq
C6RHzL1HzaW+wyMo+IEdao8xhTqk+rHBDnDeRYjFBcfYcCv1Yk929zOq3LKFQ5jZ4Q7eSqJxRmt5
flbbDgMaej1IvgRDHRxv/+i1E429SAbFboR3LItkr678AY77gDyPR7IIPl0bIZORL+IhAFhmJ5B3
2FiktfEcFRkp0NqS/7xYoyKIkSmfo8D3kqb5XXlG/KymafkMRC+bDkXSW/pGyL0NdzBmwMFdiAUc
o0vzSIetZUUYR/jUbCk3QfaIvwZWUKsHAyJ/deBlXRX4rFfmlxlR8C0FjbfnKmiT/wEsuYwZ4nqB
I4C6XRu6jl+HoYvJRFZcutbccsh8u68YBfg2rWTe7dTYrkcRGXjUtBSMkkbZSZt785A3QKtBKI4b
h+bqhGRvnExJ5+Up//4qYvD47CJgxY6PkoOz94Dz+5WOAMrtuFydEOx3amnU8FCMvB4FZKo6i8l2
/MhpioPwtHrf9KpxcZTm/YkLa0dGRs6JvtgbsQwdW7p4rAa6G1xAe7dQp2Pl4Ts7T+X/pWb9f2Hp
q7OixOvSreQdvcz9ipycV0o7+nM0/sBXA89UMQiIkdWwcci/3WdwkyRcmsSPutESQRxbQA1ne3SA
dJXtJdYK96TCHdyP2C5B4MED5Pb3WhkPShHOqGABifOl1mgQGWhd0Brxi9JW70oVD446mzHvMKRA
sz28/xxxJQxELiNyVZRVr+OjQFCS27N1fTp96seOLvcnnlK1eAjy3vpHDcpE33gcrXw7jRWlSyq/
EWfK9YghvOa0U9DwjZRu2sUl5g80753DVE3VxpG1NhQleh5iZH9AchfXFroAbYt4o+vPxezeRVYr
DnS9xkNhFv3GUCu7mbIhjAyZDPDwW+zm1KsNu+Xu8Y2eMm3biPQwNhjfvD86Xo8iJ/zqzDC0BDDv
JFwf6QsQmJ4+0eac+q+TG7f+mNv2H0SjTSvb5viA7bVMZgcSmYkGNt+qxE3JLErv02SPEzLtJb6i
ZgIT/PYEV78YTSS0MoDeEZrXE1Tc3qHIV7q+g430EbnsDuVoMdLYG7fIH28f6XTM2GdUB9CjfUNt
6axEkBcUrGWj6vid0RhLTSIyRcdnPw+G6lcuDfeactfBShr939szXcjhyjYD40NPspHjpG23LLq0
JVbLhs3aDg5WK36shelvr54785DGrpPtc90WiMHVaTOc3UZ3ahIhQ3zJbV3cVXQMaLBjy5BvxPHK
LQ+PkpeFzL3Ijhf3RdFMSdeMhkMpyJqqHV067TFpAudX19Vi2NNpxzLPNfruP6226HrfXhS5S66T
exI+CbKi7AXzbukpnoOPtmuPLMpuFHEYM9oCkDCVy+1R1oKMPE3C02SWuaxTRqFjjrEyE2RpPT01
XZEckx7QljtW/9weaeWZhpgMMli8r7mDKfhexzNUagv3Fsv1QXn0H4aCFukeIrtr78cis6VDfIL3
jRcOF0T47G+eNtDgbpWtLtLKusJWleg4gHJUTRc/ozNiA1bK5PmFh71ihyrNrp+Kd+PzbSZLrZL0
j08Hwud6so1tpjrOA54fII0evBQsMPSY3DbbOCXePhAYCLta0hmW9g01JZL2WUEb0i6K1BJlfKEY
9aFBYvJ7lgV2fDdIxxtDa9WtevrK7UyDmT4LLyGQt0v95akBbFCUGfGZpdoD8jv63ehE4aMZNu2+
mFx7I0dcjR8kvuEwGqwqAqnXS+qUOjkiuhd+Zhr9c+oG1aMtIgxs0PbeRUMwHq2YHBViqncWaYJx
gdZuBc/apCmeUh5BG5Gq/uI3jGY7zyKmjdUhT/g8JqXwzraTo49TFYZpHPk/5nTj4lnZoqTglGuh
jnMWLJH0vP0HI/e46NzW6fbNjAmCUXrVKWmmcmOolRMP5CgwO25vlMCXspOqOoyFNfGwsLtINfcK
ifEz8vY4jgLjwBxqDrWPQE5cB0vZIBv92yfE2kRfjy7//vpGt6au6KyIGxYYx7cs9szfgqvB2kW5
FdYb+2btGODFCDYFNC41+MUG1Wk+msCnXV/Rh/IpRq3lAbC+vpEyr02JNxSlPckj4di7npKa4vNb
dRPH62Q1R9NA2GGcsOVF6CH4gwnRTOMFzOGGZJd+PZQZhfOsZmRdWG3VlzSY44OLUc4fjCKVC9SX
Tu7/cH+vvlHbJoNqFvj2RFkenec0Lw9zXFcbcbjCu5FsG1muB/FOZ3qxz6gpj9Vs57Zf1lkF604T
GA0rHo53Zsg1mOI6GkzRudLH+CCqQN0pgHQfwMvRRzQ75aAqg7ZznLp5ypMQpeQ5sTa+7Nq5a1Ph
I8mlwkFF/Hq5g97m00awVL1E7/ZqmSPaeThiHaAeR6JtY9lXD7/Xwy32BozRPFbD0Parvtd+Ba1p
/AuJL4HBN2IqgmCZDiAODZufjlFnSJi7tG0PI0pr1UYHYC2ieaMTZ7JvyzPwet6lqU9IRfW2rwxJ
+9OLtHgPZA2zZquINqJgbYuSeElxbvITCjzXQ/HlI7twJweCp2LsE6HiXx0B87x96qwd6cga6hRR
QeNSRbweBQT1ELucaX4UTc4lEq5+MACLUeYoi4+12UcbC7gSOAYtP4odfA+y7kXgwHyr2soLbNL6
uUN6DuGEZs6VJ27acT8ixwZqTGwd7CtfDdg2awlWQXZQF09bPfWC0FUY1GizYJcWlX4YBsXy9Q5j
xNvruToUEAyKf3RRHFvO/9UJkakd3gVJ4vihHYNkiXX9ySnFSMZeJxsXxsqng+nw/4ZaxGIUzT0a
GxEBElfenkcbfspVGZ4jLIX3kAbbwx9MTcq60GSDdbQs/Vajk3VAjAE1V0mO0QXGcUOtDN9KO9gY
aW1mRAmJHe8i21ziGClAixpQV3gZyrjfBfFQHxvhtvfz4Cb7BAjMRnK18gA0uDwAzfD6YmMvNkEP
ZQNDOOyPjcZxsksb9MW3pNC0cp+WxvCXa+PlfZSEb1yPEkO/x1Q82XiJrOx2WVbyaBEDRwI0fh03
bTSq3L9ueOkqoR2tiscfd9CWgr0MicWrijyMZgllYtJXY1GbthB6zOoaKWnA6NUDsh79o+3OzqPT
2KgoBW3poazstHg9t174+Xb4rI2NRgUvH5IBSIqLRe7AnhsVGmp+iEQAkmyYm56CLoo+ZvHc3nkq
gB83FerRmXJ34yhd25RAByVlGE0JKqDXixs4Jd727aj4aq4OB6+b9XOQW+jlluOw8R1fnjbLJeaq
kqQx0IPkVtdjtVQtcmUsokvklF5NvgOgnu5P7poPnRjAjmt1SRV0rHgzo14jouDOynparL2SV+VB
Dzrz3Iy2OZ+kCMW8w8jO6c7SHS49WK50Kps1CUF3BrPe4kis7QNqqLSb4biQdC8+kcOmU/Nixtu1
i1LvXAPCmJHvq7L2Lzsw9L/c3tCeR8UEFBJHpvuQaryAPtwOk7VvxdEphQZ41b3hihmZ1zYYxkQX
Vxvjo+c2wXFywn/EFM0bp8xCmfql7mJS0pXgTs4Yqj/XnyrFR4scweJTNW2U/1uHqRbfR62AbWem
qLLuYkMPvbup9Yrx3KnOrFzKbrAAT9MuTy6hbmTJjxqrq2Q3NUYz3AdFj4PbENvtvjX6ytpPc+JM
wHPtDqvpxKmazzHJmP1bYZOhKJhXI5+zmsItLv7KLQtGgeqZDnhAHinXM0vSJFRNTO99mnSdjYxz
CPkr7pRm3keYuRq73vba4RjXQ5fsb3+/lbObJJxXIo+1F/X466H1QZ4AvVB8VEWd7jHvXQztGvTk
xaHkb5+FGXX1+y9dTjWTtgZPDfmAux5zjGK98pJU8UF9f8vqtvimZvm3vHX7jeBcW1fQGEBN2Ca0
IxenNLqrnaLpZeBnmRSbVJWcVyEE1bt6cPoGET7XK8BolPlWuWFlV5iMCCiRz4nzyCJU0dlvuzYb
6DBnbeQe0kopsEXG09fYORiHb2T3K0e1VDJxkJqnKAaA53o9U6XHw9d1A/AYuiLXkfKeNlRoSQjy
ivGhg/xU+qablIgOz0OvfL8dQyvnEOen7XHRw04FY3o9PrXIUpuaJLokSJP3/0JPaaO7koBDalMf
4JGAck8K2CQpqlwdrAbUTT1RbTUNFn40/zsgeErSoyAvRat/EVcldjjprDiK39S2Ej56lRGqJxgB
CB/2k2FeSqesIBt2ikARIbLVXPzw8jAZ96oeZs6p7vMmOTtwI++sUVG6e1w/piccT0p744OthQeu
aqSbtlQ38RaXDgi9Gu8qcFbKKML7DLX9nZt1cMScMP+DvYZtG0h0KpZSyu/621j5UKleEyq+Gw+d
hWpdGv6l9H1jon/bIJ10OxLWThNZ/KfjAFoWsu31aHkaIKeVgkeMCptHF8ZY1g7Lu9m4hEYV/orR
dJpOt4dcycRkqYIUjFOMs2QxQfIn5AzQErngppyfROWUp3mw9eP7R+GmBSPz4o6wfAfZmiLUwbDj
i+YE1SWubXxbM/Bkt0d5yTYW2Yg0KmIZXiBPLwjuV8+RwdTwkMD5+lLpiQguBqS3kWoB2I5dPU1e
+NglatXscSkPeUYjr1WecpSg9ZPZ1Nlfep2YWzTelVCVUmW0JaidAiFYnGR1rbuo5brxJXes5A7H
i/pj2s7V2YkL7fn27Ne+JGkfDGXZkCNmr4NnzhM0gmcmr4fheMY3vdprUB43QnTlTiBKqIOQ0kpx
hMWEMrVOVQp38aXtwDorDgu3Gxq6+WUFR60y9fYx1KLq/AdzYyEpWGqwTF96Sq8+bDb3RlG3RKke
amG+8yZTSXA3d7ONNVzZgKhaSuEnjmHZO71ew7Ceq9FEqpvd0PAu8XRzX+d19VQ0auAXbRv5t+e1
Oh4ic8AggKoCorkeD72DsKKkGF1yq01OM1BV35wr4xBP0fRDHZMt0YCVqwYAsvRSBIkPBmNxxKNj
LEo7zJILR02jn6IwNYpdnMxJu48d3ah2eVoE49kL3Lh6ornQf0PWJXk/FBqqtVTopJYGHHppxQZk
zwGeX4f8ClEdcQGwdkMSF2dUlDDvqIut+2JllRmPREzCd0hoFjGbtI5iksaEF9z2mu7Yi8BosOFE
XP1EKjw6vwoFksqWuN/K1qeDjEEDaE/IPK7cSa9i1jHwFKJvEV6mvgEMgi/QaeKsPUGX3aKmrA9F
PZikEIO9JQ6RxD4ZMBdnggWN0bkZyw+1WmmXClmxy+2IXR0KnAaDUQsFYHA9q3lMtKxEJt/vB9i1
cyKy+6AO3Tsl74YNws3aUDyNwIRICvuboyaFawNIo/f8AVuIPQ6Rnk//Lbsj292Sl1srudIMf6na
g3vRlzUYxaS7T4/Sk0BZ/SluapPcqxyOvR6W+7yOouOQi/FYB3F8qJtIxRY+3hKwXclDkYOjCk6/
SeYacj1eBYwQ7tAkaiPbiFX/X4mz7h1qD+YhQEpzP2EO9tm18t+YmvU/bn/TlZuDDJ8BYcHRlF/C
RebIKhFppX+Z9kHrI3Jhf3TGYUs/Y32N6V5K8ii2dEsBlsnFbkOQw/hIdNQhNHnFDA4I6LIN9dxo
nkF1JD/y0cBHOA+BHV2UOUrtM6ZRNMBuz3h1qSk3q/KBoZN1Xy+10ylYkNvASJsRVfyzh91BtHMx
QGj9MrGaEg1h1/4dOVn4pVBCMW0kKmsHkkS6Y5ACqhQJ0OvhMy0TeA0Rz6Jp0sfYCef/bC+c0RNC
1L6agurnu6fLIw5lZLSTSJuXFaFocEJgi7SLhobWhWf/52jxh6ixH+vQ/tFoxq+yAPFxe8yVREG+
qNi7Bo0TjqbrOYoBqHuTjgBDQ6N8FkE+7VUXQb5wdKh0ztW/amqb7z8xQJaQP0t5U9Cai89qG3nU
Ul6AQuAlzxRr2r1AtQk5mrk53J7dykVKfY1UU6ZAILoWs7Mby0YV2aQ3HJt9vFdanTKKsJNq3NU1
TO1dabdWf8C3r/47bGYR7L28Ud6PKEP/jXcCQC+5qRbTLZtM6bGYDXytUvR856Sq/SQcC0H43m7r
ciNoV45jziapUsuYsPjknnp1PPU4MIRj3uO1iTXHue6UZwM3+9OkpcPG7twaaXHHWGKce9Pk+T/E
HVr6Vhl+byzcJmKjrzeWcGUnOuRdYGI0nkBvzqQcRQk9CTqYIPmo8GyI1AdShOjk4kG/d0dhbiSy
q1MDEsP5B78OIt/1IlYGZofoFAS+oaZIuSFprHZHXbT5bwNHyi2Q49oepJDCVqC3wLZYpLNxodaq
aG1OXNsS4a4d4zx5wq3JSg/6NFXUEfAgwpMTAOtWV3dtogDmAW+QJVPIWRxxnjHaQ4TWiT+7SX+U
GvZPRZmre6M06+Ptvbg2FMg57HLRA6UbLlfhVWAqY2xzt8DmqctwPnW0KvfCDFVf69ytIuraUBTW
6a2R+VCXkn9/NVSLCQY2EuBv03LIPuaqFrL3Jjxn5oob7fa0Vu4oCThH/okWLG/0xbRCM1XmIbd4
WUVBoF70Oii608zj/LeahcF/NSLK4hAOmfGDBCHbQqStzVTSy5B7sCW6aTG6RxcKFrTn+E4+5R/a
3B5PlStQoAcF/eP2RFeH4t0q8w/00pbypk5ZR7FFy9Iv0Tk4NYkxH+o+Tu9Uof8BytjxJEpLDiRL
Otffz9AnMJ8KQwnPnR8q20DeBZjWPqqTcdenzVa8rFwTtEXBv1FehIe8hPMgnWBhLeuCMo51S4Be
suZvNTg8DLOMMny2Cx0nJUfPk/8oHpR3XtBN/95eXHkRLUoiHDMoCUJOZomX+foUts1slEBf9Mpy
9o1os0OPYPvx9igrn5CSC502Jsl9ZC4OGsNFw0+PABx3o+uccCmJwMHr4zlpUntjW6yc2ADgeYCQ
ttHIWNKgp6afk05+QqoMyn4YkuqiYDmGfI81X3ody6/3T01CqQGJ0yrQ9EVzISahCKwBCp2F+dKn
EmuCu7YCidKr3u/3j0RuhuAV2RJAiMV13vZoXiC6GV4iy0zLk9MVYbjX0tAVeEonxRYoSu7gZWTI
bFynPymfp4uJTTXdX846bMVBSpx4yYZfrQnXqgRR20OCp/QBaNyw8fXWAoW3Bkh/klH2+yJQarup
BdIn9C76QVz4eMETOkr2B8iY7UZMrs6PxzCNGSnmqy+uWuGM5jSIBjLyDKT/kCYCSV7XamJ7l7Td
jLmlQDbskESgaPzbX/IFHLBcWyl0wBEDnslelv3yuHGMFvVfv+GCnb50XlH+RT/DqXZmk3rjgYI/
DimdHhTZ/RwryUPYUtVG6CW1f5ZaYWE/OAOs3weuEw0HNKxs2i8WEAjoEYqZfIpD2yv28Wg58U6J
uuYbNoCpux9EqyIG1aZKvi80LEzpuCbfyQEK5QQVR7vDHyWLdhhoFfdNGMR/wIThcCU11NDYREhm
EVJwhXNg8pTKqmgIv4GVLPZUXNzvuaKLjW251q0gheIJB3aRjqa3SDA03AmlQ3R4KWf0mM9gu9F5
Gl2v/FdErX6fjvRuTt1cB8YBTPuE+QyMMfvkFFHx5BpNX32qu87Bb8uozKNtJfFTqFpm9P12JKzE
O+gDWeyCDk8WtHgnjBwrCqqrCiIl+bc0NbxzNdlI5aqjsRFzKwc9eSU4OjqOGu+SRXre9onuwXhn
O6dthiB5js4b9otbyy4/4SKyYTC/jEDKxdSub9CyqkyvyU0iOzbHh7o00BWwpPixpxF0SWGaf1eQ
mY+jnf4c+ihGX0bbOCdXbgB+giRL0BsElLz88h2Vp8JTOEOgU/uKmWbDroyr+QisQztpaRFu9EFX
P6Ls0DtQfWUD43rOYrbTIRNIN6SAkXdFgAum6SnxuVMC93A7Xla/ImksZzJyXoBWroeq59FIrM5Q
fAs3FR8dpskfvMbagKWtraAkK3I6SduqN7KX9Ix7Cd24DFlYfI7zcXgS1hj/0s0g/Zqb+bilIbs2
LeJf4n3Q26RIeT2tuKjx/BgCxccEedqLBty03gLxvL14Kyc+ijGkrCjMUK1egsZHb8gxaYmpuKZj
5E+w//b4JSVHEi7EeL2xOxsGfYP3DyrbpVJYmFttCauoaVjkZjjQIYxC1LBVJbgzNFE8ZghKomxf
1J/1rm5PtwddySslXYRsC1gUQIBFmDSiju1xRAMijOLqu4ZO5jFsa8BjsxEfRqXJ70eIxPto5ALX
ij9BxqO8R8sCIgKs2CXhQUXOR4pmsQNp2TwWbVUcNK/6HbiUryQZcmOJ30YPJ72UeZK1e77wInoS
rcUFUBeBH82O/tUxpkjSEKeNXf7mvUUhAP0rRkAmjy6h/BWv3naTXrd1O/Tox1fC/dT0TfUBpK04
dFnnPNW54UCOqgCLAb54d/rM0FTmKEGQNAAEWEwQ16kgQeu/88c+6tTdbGO5K4J5nrAjtIItRvHK
ROVDS3+JVx6Yi9GSpLXVMCl6RivQFU2BMOfHkPF/JKgl/XTVujNPoTCcYTdFlrd1c68MT2GQnIg+
FLW6ZR2pmyOjH+j++mRJxr5sqQ/s2tkWuyKN+wdRgPyqssy507t846G5NjLytBTYEeBB40gei6++
sIeLTI8a18Dhilts6lbZvVqYNQJ2eTGctTl075um7g6AWoPL7Q37Ej1X9yZiNLjkUHEmMeJJuNix
yCfhg+BZg5/MTn+XNq2ZHqYCWT+9j+bzqAnloUo649mbup6GQyxOiWoEu9oWM1x69FcQBov+6YJi
S5LkbVle/jKpw07Qk7Jai5Q8nFxzhgqLe0vfc4TgQqxkSIQmc/ihd8baPmCw6qCMW1Q4kNZalem7
TB+Kece/K0k28BZvjnCp2UOvh/+BhAfN6foTlQaEVexse78bFPu7W6AWVFSzcwYbPn9tvMj41pnZ
8O32x3lzHQIc46Ci7+JS0qB0fD1orVAdBCXd+UPSodyrBF5ymdQp+TqaxWAcGzRei42r6s2RxpBw
qXh18R/eQXIdXoUibnYseVj1vldgO23p8XRUqXgeb09sfRSAr1KUCa+xxZEmnFaLS1ew073M+9vw
SH1bfQ43LqO3sAsmQ9+IEjTXH/2UxWSqOobXCG/aNwfHPXd6GTaHIrC1j5nh8I9OMrTqbhCF9TTH
ZfkRd8HSPZCxGbAcs9YcDu+fNZUrgK9SXQBY3vXa1mbmFk2c9n4zuNZZ9GOJf4u3VQ5fW1tPqikC
OZT3/yJSxVThZIg+sF9UpbKvisTeT27jbOTbb0KT0g31dlwgpdML5KXruZQO3GpHq2dJGk/xLi9a
GGFtppYR5rmlrvDiGd9dMpJj0hhzJO8NiaTFK66tyqgXIDd9hUT0Y2e24imvgmEjNldnRvxT55C8
n6XAAE5+ltXH5kwKg4pqaeKCl2Bc/5k+pH7W4sjboli/Of1p7KJNBNCJs44i1eLaC0fkoBFwmPw5
M5OjBw71wSma5MtoRNVu1ELnrGtl7YdtHL63LSVHlq8lLjyWdflgsWM6DDToVV9R6upk5kb8yZwo
UNue0r4bdSDH4nYFVEyezQFzHTC8bF2nrZTZB5dpHpvAmx7axo6+DI2Zb7HQ3l4dDCbRxJws9DHf
RMpI28lpbcxKhkypfxiDHt2Tj7rxKR+aHkNsE4GkXSus9p8h9Mwnt/fGD0kyemLj1nizF6nNvaCn
+SFSfG5xzilKAo7Z7A2/UNLoYEb0581ObPE03jwD5SgwiV94YKjdLPaFrCaBD0JLGwPUeq9P2bAf
jLH6EndmsZEuvN0cNDKg7tBABWYF6eX6K3IzGiNsSIMGcZeep1m4xzbP44M5Rd6d0VreuzejlImQ
NWI0lqUKwfV4XAroUneR6et21lq7skzQfQyrMD4mGc6uOyBf6sYbdG01YWKROpDSazSKr4csuxJ3
kBz1bABX0QFUSb/H7LvalYqhblwI8tdf5V68CGVNFVAcz2rYxNdDDY5XpLMKdagyO+djjWrzpQtM
9VPmlUW+K51Je4QxJi4ITw7PAzyRLYHQ1R/gSew9FzGfdDFXCyHGuIqgSQ163PxC1dip72ApAqw1
qrxEXRNNbeucNTm+TlRkLwVwpX9uX4ovlJo3i0DgAA5EQBS6xvUiRLnblVbneX7fqdyN1hBL7FdL
uvo3RhGD94PMjnJG1nVZ8ztUWuthHs34SasCo/o+mwjPH82+coanAW3+8TS09ZR9V4beaS5pOzka
5gVlmD/mWpR/KSsqDLukaeYnuxedsp+GJp0f+kpTv4yAu5ujgjNmd56nYPrXSyoUluNA6MZJH6b6
0CEGUOyHiavuUmZYvUr4sUY5i9QxupuGYNeQzvzUnGEaPylociW7uo1qdReJvNcORSyyL9osMBcW
yHj2B1145X/C7DI0LipBupXkhY67iR23v5Sy1gP8MTqa+G4tos926k7jrrJT9nToWXF8L8sh/xhZ
oGjo7idkMqiB18NRyyuLHLhyzafEm5L0B+YohrqxL1c2CY8FFSTDyy25bAkE+iCyKi7Q+wk0Zdd5
DmZzaaAdXTd5tywTm4QHAHgGGsCkw4szdJoiViWEhYtIYXSGQGQfZh6PGxNaOdjwjeUQBRKHVdyy
fAjjzMp7inpcwrVDQFgw9yurO4D1rs44F+CieDvuF1cDbTOpSih70Mi7UvBa3PoO+7ygf5NdKBi4
D1aAYG1rRluPqJVRkLtgd1MdlD2pxebKmg7bRJFlQPjT4gmvu+Ywl+4Wp2zxOJJz0THpkmxpSLnQ
Sq+3sGPWaVpRyr6YWtHtsi7VjhD2/3Z6baaxMCF1sQs56zZWcHF4vYxKEYsWMI0pcopFYHRtq8H6
abLLYMXFV5w/xF0fYBSJ8mhSersyrSVrsYtBj6LwYXxMXbpVf/IbUJSVOwHay/K5pBjmNJrmmF3Q
b3U/U8UZP+Cn4+zqMEj2djw3j4ri1Tt7SvKfmdlU324H0drCI4QMrIjFR+NocYFUGQdOXzblhcMN
Xb1pMJ4Dx653bdW3e13Ri0cMdri73j0qHuFSJIeOKhCVxeeeh2YU3lSXlxn+yaewVfVzbY/iu1BH
9zGp0t8xDfOft8dcCWQIi9wPDqoClEgW6aNWFlk7N31x8cra+FCXSr2LFDXzb4+yElLULKkg6tIF
HcLJdSAjDAPEp1aKCx1l9y+3TpL0ONRDWvkFQLQQh/uwKPGNCRN7l5YeagqVCJr40+1fsThcZWCD
+aEDw6NfNq0X6zu0rtdhI1teiiAQPwOz/2cqJmunxJ3+9fZIa6vKcEwWXz/61ostFGnVjC9aXl7q
IGixlg+tE74J6fn2KKvzocfPVQGA+g1eNhJx1JjNXFxEwouKtmKzK43AIQFXthKaxVvqZekkfZft
CIzcWOLkhWWVSYHVycVxRv37YGSwtDqFvfuICqclLrFe9vYlTKIEfUQMibb6CUsRqf/9APzB6DEi
60NR7zqCAK8HwgrV4mK1cVvvhIo50z2WEfnHbOCxfqqAtD6IGp35QxPM/4ez8+qNG+nC9C8iwBxu
SXZLLdmWZVtON4TDmKECc/z1+9C7wFrthhr+7gYjzFSTrDp1whvC6d6G+2gcsG5cxHFerKVIVNdc
xXxfCBQMzSEocNUgnn7Oa0YuAzRkOTSnbRRG2o/TesKVbjzMtatSlIXJp5fBuZJJX9hdO3QZChmu
bVCHzqLTXNU5Lk5TfZpz0zk62VjH0TL/I5Nlf+PMs7lGGbfuEensjTtIhjOvyvSpsKQbi7JpbhrH
RozLMKbDyxv50gMxV/B3fZOdeXUWHhZV5ONmrSw1LfpHa88DDFw0gq70Vi4uA9KCN4YyAxvp+R4a
l160ZD31SbR995jPIjhheGmk//wwNMX2Yg6SFUzKs68TYWSVG/3WIUnsOx8Mr57vrGi0rzzLeQ9u
/zwUGEBSqalMkDFneQ5d9RkLetWdcsM1nyKjyx6azgxujM7qk0a4tKiwCEswnx+O+DRFiS2W9oNn
KHGlFr8QhVDYABtGqQUE4BxMXi5jZw9F3p2Y/us3eNfqTzQhWrTT8ulKwLvwARGj2oduTObBNzvP
P2DVlNtiVX57GpmYHCaNigAf8R8HfFwO8FQo2uht8o5x432+CpzHzKCMFScz0Gg2Sq5qnmaOpj4u
ucXM3TSjf5vb2fyPRqK/V+YqJnllzAZc9GyDSk2Xrmph69ANy985AzxH2GrjFTblOYf/9zK7KtJO
YWYKdd7JzBrd20HRVyfdrM5CrDJJZVY3V4yfFvB+B1Nl66np6i2Ii7CKfjhkYlkM9sKs7rOi3CcX
gxCx2eG+Fy++03+xVogMR+yTig991wiNQIcoryHM//r8fBhoPZgc7hkLc8HnHyaLukGHlqhOvR+M
sYYkFuu1vRYl/j5Z+zLgS9BwAWpCs+v5MkrmJRluVp7yqSU6rArAd+x1KmreTELN2ZNdDJt5N892
7xwncyoBDitPGwca0ZsIY/QDKvv0clD565Dxm8iC93SUzgn/+Pw3ueOkCwxVxAlVhOW+8nV5WmqJ
DZ9U0ZXb5eJSFITub2l+kPzPlzIiRpAq2sTJQYT6dusLO15qEdyWm3z694f6faPT6AZge24jmau6
qaZ8qDhoyo8HpxtOMlscKM/SOLy81LmXz+89j2AFaDt6wWC/z47WhE5pjm+QOJHy2T9rlykMDB8n
ejIgvqx4nEr1teXFf60qU1R3PiS4MLbwSvoCF6iTSduNrsOsTBjja6+ZvMeBvplxCGQZ1Mlih/q7
mWWuFU/94nysQ0wnY1sqmgxz7qzXnubSJ9onx8hY0OHCw/v5J7JbwMcM8KpTMONLBO6ShojZtclE
2/5KTXLpzJF07XQsoFegtp8vha9eocF6Vie3xOtvG9fyFRCgaxOlS6vAmMVBmYEk4OOzPUcfZohk
EFQnv4pCEHrIgNTl6qcvb4JLq+wNQZCIZMuwzJ4/S48mE0okY3ny1OqlwA+cY+iG/+iLsO80+rew
quivXMjOSiD2RY1x3Qnt9vztEqLFizuJuhLELzwLqzCHQ2wTZPN5d281/Fk7Y84q5todYGmII+rQ
zpUs48JGI7fdhYp+16Pnq3RGVK8VTYgTbNw1OAS7732cLWGoY5Tvwur48gfaN9MfLcvfr45Uep8G
Y3aCwMzzDyRUgfDasFUnxs3r7TiFdGstCZEowg/102IVSAGblfPNlNW1Amf/X58vTcCjkkL7HSrY
/ib+mM9Kxn4OEvbiVJiTunGWnhC0887fDVal3xeiKu271u3/sVO9PzEpL8kM/eYdW3MW1/3ME1p3
kThNWtXrkWQv7MAlyjE8+ZEQOVZhbffYA6YaD+u6Oc5xped1DbV+4TMDl6W64iszCTyv7pAhntGc
9DACnD1nBYSqWy8uEfQFVUoP+d8vGEirwBZp33LLnE/H8LLvg8LT+lTjTGfHFha879qwzX8uzupf
S6kufNdni+3n6I/vKtys9bwuo3Adhbo3wipPUcc24756Mirzc5159ZVNvMeqs51Ewb+njuRwmBac
fdKxHOY2alxx8tBpnWIhq/lDr9H4xOq2NMNdY0Qtr18+OH+Xx+wjMvBdlA0sLvpGzx+z7hHRm7CW
Pqmw3R5RV85RxVnWW7SXcKv19XycMEtNl8q3cLOrp6TK2+4AULD73q/6GmT/r3bP/muYu9C1BJ2H
CMTzX9MXgb83CatTHXVO2jl5a8B8shhvLbjevraKZf6ogQP+QgA4+Nma3s+XX8elj86NRQ6PtgY6
F2e1Ebu3XHo7JLHwKl64OY13SxQ2r8a8qNKMuuk4Ypi9/vtVScdyr02oUQD8nF2VnmkK7Ru1OGH+
vD0ONWCn1jTC7y8/26XthWoctRbgNVrCZ4GqszesowcSma0IjaPGD/cI0Ll93zHbfifwg05fXu9S
bKABsEvUcl6RX3n+Lf2BLLePDN6lQ9t32pb64OUjxhS+uibJfXEpgPu7USZb79wowlz8Bbl8JU5+
Z3ux1y7fG9fakhUPlSv32r4Bz88odybxbp8ew2J5/lBVXxqGBA5/KsZKvzIDY77LaHHdvvzqLlxn
zm9sPAg0QvxfOj9m14/BTL2Ce/c2Peisz5d4icqtPZRocXf4ruaOnUbZ0gZ3uqiLXy+v/7sgOntM
l3R3d8vcZe3PIfOb2wdBv5HKCx2iPzeZxXqqcZUNUukWwyPHwVgxvR6j5t6xykB+0m2NsWtIm3uO
S2NFfjoeoqB+WssKxVHcxbs+2bzK1QeNu51/jJrIumbBc+Hb8KN3Dcb98yBb+PzbAGjVTtFxjPqe
AkfIUt3T57hyii4twqeno4mxIgn02QYItRUYwELyU4gv6k1WiDEeSie/0hq5cFb3+dDOTiaZYUc/
f5QAJBu+8VN+Muq6TYcSYb5hydfXobF9cRjyH658770ld/69GZbYO3MJ7LV51rKj4VmCDkJnw8y6
4BRhIHOrF8d9mHykIrxo2X4h+GT6cYn32RvpILmVopfoP778My4cY7qhkAhR+qDaOo8Yta3dMPcq
iBqrux7mEBORXTQtzYZ+vRKcLr1gNKGAdyKlQmP67NqT2IbNdPtQPlws42b0h+x920/6azAiBVcK
w74myH55QXj8hF6m++c4jYy35aocr8HZGoM0r503ueVSfbn9dLdtRnPl+S5tU+o8CPU7SYxE//kG
2pQwx8mEHZCZZp+WjpenDQYVV+LUpVUAZoGG5MqmC3uWscAOQjY0ROKjd+SQuIZQN0GNPMvL2+LC
pQwO9/+vcnaucYmTm7ugNuYYbpM0+Wx/96bWuu9Vh/7z2pPwt/21tP7io9HHo6nG16KSef4CfX9b
imk/EbnsulhwRG8YMl0zqbsQ6Mn3OHXoMJECnMt4ybJYJBLq+SkLHOTxhWUcoJaWR1AG9p3yu+Im
D6WZ5nItr2DYL+3H34UDMCiS93O/v9EcbGgWnLVxWUt4Frm4wXHeiiPB486T8q5cnL+pL2chhnkT
Clq/MQNAzp6/0CbDoWOup+I0qLZ+dPytcGNAHIWXgh7S7605m+rXYWb6oET4ubfzuE2M2Nx5vfPX
zfaOzijCKtWIxHrfqko5CnRVVaypP6jJic1V5FkyVHpxk3GxLYDJllPkBz8qHcFkKXRowsKdM2Kt
KstIap4YzdxdeOcoTVUfo6Ayurs2C50h7hZZOamqgk485XNUB8fOWuryyhm9sK9/a4rSM96dXs+h
VBG4VkrWAEkndzUe3d4Kj4Im6XHNsaBCIUICvVmvEe8uLsqQnjqZWET4fP4ZBsajsvLC4jRbdnYQ
8zYlY1d4JwQ3gnSqveE2oosZv3yCLwR2smlaTjRhgd+dS9wGvd9mhtHDIuL+fNMIfyCVD8aPxhQ5
x/9hKUZbaDySBpDCP38+dDj8KdzvZ12W4XH0MxkrQ+Vvwnb6+T+sRJN/B/busNuzDV3pSHmqQbUp
9Np2TKxSuk1ctrX6orDPuwaCvRApYLWQE8BIZ8ZwLl2QN23Q1hL53NJq2ZqiGHAcKowHtbQTy1p1
mKD5QyTOxu5/yA6YF1Ib7uC4v6Uv1iUvmkEUxakfxvGVGxriGOCOjUt5mPvv+xkJsIOntk0lbta7
X/Evb1+1m1LXZrkXYtaeFFElgTh2qRGff1tYBHr2FlSaezHC4KyCn8qxe1RqhEet6Af/w65l7E/z
nAsAbamzDyzr2bWzevd83vt/ab2MJay0ofg+gM69ppZ34b7hBgBj8Dvtts4bZku94f1QN8ZtqeY5
gRfW3a3CNE//vmeZ//22LgLbfF5prqr1R09CMl2asp9SD1jV7SogFcUTWeyXlxe7FGogSYAxhsDN
3tn//kcHpZhNv65t+G5TB884zmud33T1sCR9Zq0niwo7zUeYPFc+26VlgRgz7oHR7UGQfL5s4wYL
wCDY3BQ2TnvHoDY4qWksvgW11aKh0LSRl3hSBeaVK+7SJ2TaQvMGPUDK3rPnbRuDq16O+akqK46C
ciPA6v61VS49Ht5B5Fz0KAD7nQW4DI4LVQmlQaeNEeSEj2XtTQeN6xhOznA/MK/AKtgpvJuXv+aF
GO6bO0cd2AJSLedfM5ppgxXaZIN6lXVXFHV5EM4cxBnFw5UveO7zsTc3d9YXszraffQV9zf9x85B
R2tbo2oqT1OBM/iNrbKhTZWW2ZaMs90ZH7PZa/2jo2xV3mrfM9ok0z1QFnvLwLKYlRm+N0OAnkdk
C+tbMarpSaq+8o+Vl3nmlVTq0pv589fuf//j13bGWsmhV0BQQVQAvJ5Q5poHOwZ584921P/3xcA7
giW+69ecd0BlX7EBmWbTKdqmD+ay1UmtGTI7Rt8+1GPjpv0wjFe+/B7nzjI3OoSgkX+Xhn8J+aHd
3bV1R8oQ6Kh6HGZrjX3DKpIR+9Yk9KWR0ppxv/B5zHQaI3WlKrwQ9TnNhN+9K+rwG56/3qku/GGu
8uLk29rRad5JpsuhNyj7Jl8Q7o9XMxiv1YcXrttdAI2iZs8ngXw9X1ShtgRyErX1yLDLe2us+yO2
8CLeDGmxiWgGW1iEge0r/pEC8vsT011gSeI0SPuzBG3Jm0rYgCZPRpP5D3VgNowGCyuxqy648mEv
vVkOl0/htkN2zkNJsPqA69Q+NamyvchpHetG+cK+8Rt6nLnZbldOyqW3SneVMmBHR1B4P3+r1agq
B0hfdSryKf8096IBidRWh86z1uCu7MeojgmZ0ZFU31BXFv/9OOf7GCdD6/8Jmp5HMG+0MubfLW92
LKoROqWBjbvUNLfunB618ENe1ROT0SkvUmcYhvrADNO0484J9YNR9PNT3hngWEVu9/oBImbnUY1a
2V1AQ0Q8Zlk5PLaN1J/art/MuGnCZjt2oVfrKyfiwkVDl4veHPtkF9fcv+sfAWfpitZF27E4tU21
PGBCaOXxiEXN8eWIf2kZRNzoqXGLchr2r/nHMtBvBEpusjjpyVhfhSPYe+0GxZVVLkRPSh8IgWxB
FDrOKZV+722jP/vq1HjutKVO3kTI9hoN0DGXBvLXl5/pwg4EBcHVCcuK8HneWGtLaXdL1IIGnCLh
xJrrx08dNVbWcciL+Q7azGLE1WRUN7WNt+fh5eV/D9jP9uAO0+Fxd9GGv9yTJzxvkItnqpQ5fZgf
s77BiZx17Pelcucx8YtG5zGnZOAUWnPkpjnE0hOuvROMCdurtiNvsZTpWq3jTwc9ry1xF7uTt0Ed
8N8vysBAYYzCrL+pt3x5nOHjzA+uWeTz+8H3c5G4Gkn+ZGyz3LhDoLTlvpxGee/mo37EZm1r//0D
Y1ixN2URL4ajdHboEf5QYzA66jRZleyYC2bqNssX2YGR7t2rucOe3p2/4V0BgEJlx/OfS3BsUg8T
3mO84XKywgQehrSSUZmdirWH7z3dPVMwy9uwJ479PCjNBOxpH8bG1FkjwwMHnbt5U80/GtLvgZ2k
jZgOThEq6HlLTpuW2pYJTL6uQr652YxHY1n72JPyH7UDfy+1S5AgIw4FAJDM85M7uHVR4MQgTwhP
WkdoOsOPTGU6Ge1N/3p5R184vkwq4IOBVibXPu8c5/vovUHn5GQOdXhcheOnA83kxBf6w8srXTq6
3IoOkEG6bdF5vT1nYhRbr+SJlthXqcrwEKHmF5t0ph/daJ4S9FhFOltN9eXlhS/EwV1rjhURLYNZ
cPY2swH4sPJ4m3U9NAdnXYPXKwCvfx9uk2CRcACZAZ4TnmWRsnel7rue7YGD1O0mjOZQLFgQGaN1
TeX6QgnBUqRTtB13fc6zE1kOZqYss+KBwry4K9Ssk86nHCzH1eLOM4pENmb99PJbvLBRInIpJlo8
IjCqs7IsG5jbeBP0mnLtepBafXZfWXhI1UF5BeFyTjbdtz/fC935Pa9hrHH2wYbSjjrLsgCfbEVl
ntxtw6VyGkPzcySqpob9taxN0joLbJCtqpflzQQm1n+f56GdXSkKL9Uyu9QMoxzuN8qE/WP8cYsO
a6fMvDYh/Jhu+SMz6C9idVtUHyxfSvDoga8+wJ6mOdZWY9W9M9YGYk5Hwu3Ho+eWD/aAxfDNBFHq
HjAaJpvNnOduLLNJ/aMQ2v99cQHoYBDCjB3Ps94ycKexEoz9cEXIbpS9+HFtiu229pwtkYryIiuX
6Qrn+cK5Jt3dVWmpXSgszxLesKlnMwsmcRoD6XxBN9P9sObrlqKyMdxk0uvuFbM47jfTO728JS+t
jKIFldS+KYPzq6Kw2lXjMylOdrAWdbzWq3mysAqIUomwdpsSz6WkohpR1JuKcOyu7I1LR2Lv+tMU
34k75zMGdqScOKLypPLACGJMXu3PZe629nHKOuOaYeyFMLZTg6geKeOJZP7zjUhdr4q64f4Blhik
/dijhIisXPryO730THSzAULtDDci9fNVcnIU2oUjq0greAR44sSFuepDzrV4eHmp/Qef3fSoRSPC
QZ8X6N85Kg+nMNEagw/JzcvETa9UUCbOUgSfFjEXDjObUT+9vOLfD7eTx5mnAT6iU3fuAwYzGLp6
VKmTBu6sk6UwmCTA8WRQ0ZFXXlntQuig1WsDaaBEgwJ5rkKjXVqQRkboCKcQkeaxrnZpXj0XDzkI
6uXGVX3YJgMcwuYxqucij7MsAtq+dp6x3vjcw2tcBuOWHeYmqquD37qzPrTaHrJYeU7r/vMHoSex
i8AywWWQfH6S7R4FDY3O5skDmXUoo8W780SDUWtoi4chGrYr6134HPAGCPPMVGGCnjdowfo1dHrq
6pR1lZOQdXRJFaLMr50puH35y19ARBCfKFt3DCgZ/F/7emhxWbIGeeIFrH1qkFzbCbMlfdN0INWS
aDSViDPZt/XNFnQlqXzeDaA2ailQZNRtI+Aeq8K/L9AQErFqGXWndj7PeUq/35/TqZq5g6/87L0b
+PyM7D1CVJ1RtuSqPwdyLChazl3DVajMCkzknBENIYDam590mef+R3UawUFSEUFHBG71Xgmh1le+
lrvMLTXwtRbA34cWDRQOEDgduntYnT6PD7zCEUsqftBs1c0HqzT82Jmj6DBByH5qxuXTyy/gwnIA
CqDU7FkVY+qzkUFpmPMsp1LCp5vmmwLd5zdjtYGvinw6R+5WXavw/r5TOK3UH4womUegrvj8+Sp3
0I4hPKBI5VC+mwsg4pZYsxSmXXSoGtxwN78tn1CNrq6kPX/Hd3DWhHXE1vbofh4tIGfU0MjEdGqE
2R62sJdJp+3gyp1JibxfyGd7ah9XU8oRAoH7n71TX5WZOQkZnfq8c4qjD7Mmf6PXwDtE1moUsZqx
WU5m7FK+WMNc94fCW/ogRRNjWmMVGtNP/DMovmCG+Z+HxcsfmkyCK/HaHtu/zlJT+4op1NAns17W
GlxBV+Rgi+wcwM2aITbW5sMyve1nLYGkbNiDJ4vIJD6oHMIO4fAg+taZ0vjstp56q8Tg5zQM7exz
mOfFFvuSDCoFimn82lAWW1O9TfUbS+XDt3VdpHoVbcvyw7OmqYKp4k06cQSUjYRHKWSMxhwqeYDY
+o9dtJhFvNCA9Y7t4BVrskXBKt6iFCY/mFqJz0Fl15+tZau6m8KW/ccipIN+sMpt22LZzfOg4jET
4j9EUYr6NNKFMuIwksUcNx7uku/nTA/4MECbFO7NPPuMayJjXJtveenQjVzX1ntnmHX4vZyj1juU
KATNNzauWQKdDDF0r4TBTPaVgsKVp6O3SHE/KmM17wGyO873SUa4OcL4mbcfk9kI9KVaaQOhtzad
JWW0SnoOvsGgryOIvJU6a98rz8jyCfLOEpk/t6WNNF7p7ey8rpyaNi52nYtpE5IDQ1PiY7kLWPen
HRajnwAI0wupreP9ZIah/XuK9fVGrFvbJyNo0OB2obc13cpwkj+LzB4/M5kmQ1EgPZ5GE02IW9oG
xRSDPJ11Wg2rvcRoCgZ4vsADaLDrKuY2ATqV/wp147gJlMNqi0et5Nd6zWd43yqfGY+0YfgORWFL
Ak1TxSe0t5sW2lsnvwyolcrEDnvS79WhvgB3B5jwgIeDamNABtYWq01y78tORyL2INP/zHIExxLL
AnIDRSBf8xTsXCRTEqXlI47k1htGyMMXsA2DPhRNL7rDJPO5I2sIpzH2kW2XSRih7Jt03tb/Ygjj
pRN4mse1j3QZl+vgvzL0GAL/Cxh2qtoSVsKgRiRV1vhjMkVF+Wj0HSK/HkLGY4wCwHgvqlDWGN7V
3ce8FfK+8riuDK2a76vjq+jGFqvVpD18MplEaA4/lkPtV7Gh7WlJ2P6iwtGTDnXcbV7wnzU52ecN
y7C7ulrK5QDTB6MibUpHpoO5Zc6rom1tCC+ice8KOuN1bDZzfz+WaF/FIsizR2szy8/RSBWIzkeZ
v69FVn0wvXb7WhhVvyVeWVhrUtlZ/gMTmwKjUXuSZSKgXuaxgSfSmmYi0OFtYw3LR8dunbdRAxwt
LutcfFzE5j1FuTvOydau/ptRgXZNizKcf9SusdrxONV0SrswrAvIWaODKkDfVChnB7iop0U9rWMc
1dtk8O9HojUZf4Zgf109AH7LLZ6sDNoqHfvaa1Nn7cv1B1RCjnIflV6R1lvoyltjaN1XiuHcw5YV
UaogryNVgz/qGoN/dLcE/d2pTmt6KSpWqNUlSvbzO8PxO1zRxtB9MBdRfUGXPqvSSGrZ4uc4ZEY8
YZP6OWgD8QuVZ3K9fKfVYUWTBwO7UONKvmJ6nXhrOX4qctnnSbvkaouxkeCATN0yoAPt6fa78PAr
ijOCmUr7llbhcSh8/6NvVvOv3g/lR0ePYjkM/jR4SdT7xVsPBbP8Bow95KRVt2OeFrLz9lYa+XlK
oh9ZJDd51sdzbtg3bi9UfnRqxlXxlPfd60XYpiDSqfkps216XtqteW11UDk/SrPMi8PatWt/FGIN
6egw5/nibLoq0pAOGT6SEOWfeqPIxkSVvveJXl43HCoj7+oYruj2y9BDvbMKl3CLN8tYP+FfrLsk
yg1127nUz8ncCgsdCpRIReqzZ6LYMhr9Fsph9RkkB0i8qR+mJY4ic/ia51mLB42uzW8+ndhPElAH
6ga9Lb5Kb/XbQ45wnB9H84DuYlCyVlKV5Q5VhwHnxVVWNr/mEvhW2nl+pQ7TtARB0oamfLChSDxa
8EWWZFiKYkj8qnA+IslH69Esx7B5ygbTH8AFTvrbtiNZOI6W0R22XOOuZgdYvrmWGswUUeuhS1D9
Xj42MIf6lFvW8DDN0TjKCtJzpFKQ1bHirbMRroRxhKqtr7ctOITGHAD2CQwgEwBmkQ113QaAr5l5
2U1fNzsBM3BLXoq9MFtIPCFsI0H30FKHajbsj3QC6jYGQAZMcqxr52evoug1jCjYn8EK7yZuVT1q
TP7k+ugsU/PKE0UfxG7eASzjihQPq92tT24ttqdatuzVHG+OX2FGMneoN7JoYoew75ZKoHIquzxs
j+6CQnccNeOwgvZCjjM2KuXKV047uacyZ8Cf14QFDOKKQiRrNbVPvesU4lhNcAUmBgr1HdpKW8ug
ye1PC37i33BCQ+p9avg/jCiPl4T50cwPugvmX820OchFWy6aBFr1hEGzr6PXED+yPF3HNbixbN23
iZN5vk7Q3Bz+8zT9inhrzKI4VusQKE5ZHv1i6tDhdkw0MeKt5rZMcLTeCvwmSzwRmXarX2PpTxu5
RVHTgq6lS9YIimFIrLzLZWzNOnoo8gI9FXP1lmSVeATFrtNWnyc5Fv/VjT1PaRaocKWZbfiPuWPW
nH/PcDWzLemRYKAqChKKi1W0fOfYHXX/sIX22Ccrs7p3mE+M67En9p9Gf8midFEZGXLDTWTTIlzH
EFx3ibon9EFuXd/Puk+2W9sb5JRcfOjWDSt4XYPLi/H/CR8aKP9TGiwZe7K2h6W/FTDo/nO0od8K
Qzsq9pCPnpM8DBuRzFU0Lekq9qjFxGJ9XPK69G8ruypfo0OGlFKP05qXaK+b3gqsG9abtYb5fyRK
mG9DDJwXkgJrPdSjaqI3qOtVj0gtVcWhc9tApdpbwdStxg7M4L5ZichbLpuDWSIrGTe5ybWD8VUR
oJUjzfKVYeT0CYeulk0yQwDhfpyWhiNKtP9Pb0P1dutX5M8st8A8E5mszb7dBr38jKwxv+l97UWc
l2H5UPtrfV+szvDBNBXXIAL71Rzrtm+zuLaJsAlGDmqOlWty+RtCoKASBiAc/G72v8iw4oSZW+fc
ZZUKB56AhmecdQTlxJJzo2PXKKY6zu3af01BVy5xgIBsk7qVM5qHTdS2TZuiJS52zuJ5KZBooEsS
+QubIxKFDwCPsMQIsiITsTGvmWb7FcarHl0IFTdgovljOUUPtaSDxz0TKCPO5mieb6aB6SSTOkni
VeER8F9je2OJWgBJLFBWhVej7G32SraO4idGoEuGHGxhvVeqyZ8Mb4w+B6hxAAySxPSxWjzzZi6K
rDt226BQLQKa1dGYbow66frFN9jw2mBy4uv68xSZU5NIZgK3GHAW+lYupfNBdaN0qD+s0ombzgY8
GY2dpY9ma7jgTD3QICny/wN3xayzBzfcgiUuXGbS1Loe4o5UWLKLm9Uu5mPBhGZAZM5o92w3MMcY
9VfxfbT11t1qtzDeKWWiX9QD0X+ydihK4nWo48WVD6o1Bodh32os75nVoTGKg9Myj++jsmnNRODA
/bU3rfxVEXDssJJ3ZHuLhL1VJdA8uEkMih1BeqjcN52b6SoWYWHdzathzTcKkF0fy3AeP6Cg4vGr
TU/il7T65lfRVNXd7GezSHSAPGcytM3yqQWiN8SF1fszjqjOsiTF2E1DjJhY1uBPPIviYI0k4kmk
qWxStqqlEyZI3Y9CuBNCRlEZVDG3jGG+tgwgJ/cUB4GM7com2XUmW71ry7LuY1SB7B+oAHikIJFG
LDpoG3WYK80mc3FImWMz0u3bHOxkHaOGkH13Rmv4uDWqW9KF5EPznvZKoENLrUunVeyaLeEiujhj
QAnOp23L9321RQ/AGrj/N3/t5mO/hcqNqzbKfwytk31jxGmpxAtbc0r8zG1YFuHcNzXjo5+d65Fh
F6b/TqEG2cXa6MSbvDEb3Oq1t3xD4Q4t9Mha7DBx66af0zUa9Xe44d2nXXzMOM7kI5+NzRp/USPv
XZ+FTi5BWq1DLMhevik58Xh2v05VIoEnv8mgsc9H25DlD0q05ZdsZNHT+5dsUVc1naCamNo5rgqX
IJwtHj94ni10UyQ1hurtL1nmDK/BTnhuInQjf2AC1P1w84hbQ7pov8Vt0W9lOlSG+9kdqc0SIPPz
ZwpaAhkBC5BoSHh+JXLllslqlVORkuY1+/tRzMCHTa5fvcVvmxjfHGpLz96cr/DtyHyMchqWVHgR
49s1murPZVbOP71RARqpFKVTDAzGeCBj9yhfx1ZmN1OrrDkex2HhM0uvLQ/YUvcAV8F2DtyKy/pF
lejTxUPQmUbCBV/dZXifEG06sX435ry8r+2lrx61BeioNpT/sYC8Lo7NvEZQQuomcu4RIC+bNOxV
fhNmgAxT8s4GqIy1Ts2NmlBeiJdudXLy7KzWAFzskcpZuTbHWi0yMTN/bxSrnGscI5buP/xBQhHP
61ZSA+ZDKw/7pf11M9xliH1ASCIlRmdvltYpf/n+4Fap1xvy3WSbpU73TX1f45zSkfb7ZpvA7rBf
OeDI6bb1Azi9mezxfbj6jBL6eV7MBPCJwfVniPGnyDawkJGxYeVNkbvc6ipqrZjUqnvKwzVckqBC
XCI2us74Jrk0vmeLX38VTr5F8Syjkdjv1R4VsU/WZbmLFRL+GiNKKtn0n1YZeGXcGUsXHLn31/eV
WZffAOS0j0gzqa+dv1nBzTJZ7ZAwXaNQ6v214cZQeqyTYlMB4V8B/o0VFQ7FsSjcb+PYDW+cknXj
EreLn0sjlKTq3uYMbYPK4arhrvYSs13mt5K/vZOlERk3vrLWL5lS0btsGqoozf4PR2e23CiSheEn
IgKS/RbQYtmyXV7KLt8QtbQh2SEhE3j6+TS3Ez3dkgyZ5/yrhcSLN2GcuJk9gPsEURYTV4mE4U5X
+V6mVrO4CM+i3ReZMZ18r5l9T3EbxV9mDzzO8birfM47YuLR3uTxfwQBjXXCMDhNh3jKveZIVkNU
pW5UcqBuuWk/mBqdB0Ni+JJ4g++wgIWOUsfeHqPfa15tX54R88V3bvF1NGBu/ziueVai2ec/GLdL
xymJNrFIHCCAf/PmR09LuI976gaV/MN8FHvJFlndBb/KHIJSLAgNwAPG/K4cdnAkNdq7OVWxqYDq
7YrbI9inMGahddtTxWa+nidCLy2M+r7lHErVqCsKmW1L5RzJnotpBIKieZS/Ppn8U5Mo0TVcZ+5m
ontrMPb7Uk7LE85ZhqHda8sHhmbWta2k0ANFhNJtsmkBYCd3y2UuRFPYJOVA/v2h9UXxw6Yp49wJ
0b+YXSmL+gYqVZLcidY+M3kZDgmhWaYjtCKKZFqWG2/Hgp0FuEyL7RB5ZfNn1078ZVvzVNGfFjtw
r+MeL4mONkG7awQ2ni7L4L65tu6/qjleaXCcImOSclWDfcfeuBgmVjPJlJYy20lL0OUi8aN1eC28
gX0j0GP5aFsx2zITXWkdMUvCcuDN9F+qMnC6rBFU/PBYjYR7ek5A/kwVrv2/oNGzSgod7tz1caR+
1tWav5jVzSl8grj4T/FtHutYYGwMnSb6scp55TO21c2hLcKvHPFXm9QVS1micpDtxJvi4vdM0mOR
tv04cMMUZTQehsFy/xOuicqM4Oyea2XW7p74g4tVtY9F/Ji7LXfqCECjjs42RM1l3kf9ZDVVW6I8
nOPnIZgWDmjL3gE2wsmdMwu0tTvsfm/xMNDz6SR2u4tLv/SBxwfOg0+idTDZQDW2PyzPKa8UYsDr
RtPaf4TborzUDuT6ZipR8HsVW3Cxpt4KL1gTIwdCaSlWEoyLMLjQhb1+D8S2UbuAUu978DZgmcKz
CXBu/ZiDc5qb5V+no5r1LW/VlclsW07tzeSYxBKMJ127YX2aGGO/ujhYiA2Cd3+P6WkrWchV1RMV
uURfQxc3b5puA66KldxbFJcRu1i99/o5hskq2bR74Ry8dm8DjG2h/QoRaE13HTFuYxLnInhs/Ny9
hLy4Iol0sXythd/+YYIT3267QQiU1LHSCje4ZPQMeQhJM8+7M53yTtr3mFmHCQl33q9ZZIrht3SX
LYI6iwtFsEQcqMO8F9NPDdYmGN6LejgwCwAtQrdJlZRtOX43Nn1aUD95+1dPBcdnA2YbZSbqLd68
fW2fVe2U3whz2LHFuOi33VHr0+aV5hfPh/uCDdn7Q0+tqJNVoUMlNTMfv1oyLK5F0RfitNe6+L0x
MUbpVG1gQnHIMpbsteg/CqO7X3vt2J+6c4bXieimT6tVU3AyKBWfyDAIf0tZ5MNhUFtdZSMIXJft
FrwiEjRb0IypxH87evNfinyiz6Zb2zUlxYjFlUlV/Gs3cP6MdKuAZ27hJVkitya7znbqt8DLSbCr
RY6WxOP+t5OY3O042domnlLfXtf1FE8gLIwt/fwTwlr8qMK4f138sr93RhnW57m17TKrySvxUsNl
siZz6dq0kAhnV8lmvOItt8atSNZQVB8mLi2OzdXY7qHvJ/+/zgo34FR4n89dLoRxlo0cPKDt2h4O
ED/mMgRmDRE4hPNPpxDlyKFWuOGpIx88SnguEVfz7Yhf2Bb7gYOI403mfQ7jOjj6G9Eip4q9lQQa
wzD11pHf60by8Zi/bUO4si/MbDl37rAaH3EB/GEyxPUaJYwe+mvEpNAldPdEYHEVs2zSwAp0yThI
j2KRmRMmaZF6SyiThQfLLUTznwJgAM92bGSfk3K7o4eM0Em9eXFZn8upAk5AwFYko9WwEu8DSS+J
3w1kImO84Ldq8qZ5XuqR5t/StEHPndvHcVpU43Qxgsg5PmKlq6ylB/rajG0cpNQT2T/zdQq+FfTF
a1doZoy55vlcyDecwAn93uN4UlacuQ3yVzEbsnNXGcp3vbjafadIxXsZUZAN3TEaILs/4KrVf8so
LM54FS00XJ4Ud51/IgF/uNYCNjV1x3Z6cCTajTMeLN0eNt3nXwtnxx2T4doeqyH0m7QJ5v6fJ/Nq
P/R5E01EuwZAzxTbxazOvV7eR2VKUFbO7PKkw3m5xvOMKZ0ybf1djua2sbEg/vC3enjepBN2pC9M
rmH4r9qrGRzxXOvVlocRJ5hMol5t31UbuPd9GW5vPuTqR8tT6hOCPJrnbXWn3301Bj87CHYQNBmw
bnZutbw3CLv7h5DemomNqDGslaNgeNatUwEJae2zS3CQyvFxAF2dnHPTR66uAWH8zXeB9u2tnymU
R7feBoAFkyoOsAJdyJRTbUzuNhLk+lBOTs7O5bjyMtD2x//cURGWWNHq2NnE+fpeWbX7HIGcMm6g
uvnP2EJ8LLWyPic+i5N0dpxv8ELKwRrKtv4vnF2st4IVGaa7N9VlBtMaslINNxyQU+aRzNmmx4Im
zHiocj4OrMYaXDBhdN7RLt3Y+dc4mCgTr5qW+RgFuWaSiRkoSQljo+dwQH02h0uSBzJ/9FfPXlO9
tfFrZ8Z1PAtSfLeTbgmAvYEL9nAWhiXu4It21YfG7YqPzkITC3wxAek0uymD1CYRtsrKrdznezso
qvywunsYZ10XRHMiFSHlWX8L8mcsmbsXvCFblUxkECL6Dg0/RB1P5hUgoldpFTd29K+0Gx9WMCon
+6IWZ/eTkNuzTNXgMp7NUd7UvEyM6SeIof0s1MLiMAbD2GZj244b+CkmkYPrdDYLoETHAbS0Iew4
kl++Os/YMDSKTe64D7HlUUSOjn+TIQ+e29oHakTWnzpc5pimwnDGRx5AZSV0z5j9iT/fKNI5gHHL
Zh0N91za7aeejHuOq2b8W3ODlWet6q4+RmZrq2MwjvFTq1VbZ7wsQAiVCG8OqSqo40PvYEtN5OIz
IEoA9uF4ux6du8LIPrxWLAp/88YjGGDU7q9+Lrc+qxqn65KVxJo+jRtcMYQA7s6333lMNglw2Byc
nHAQ8/Pmy2X/BPRY1XUHAg8OHmNMiX7CFP9hYSy2kwN11963lPywEixl2P7sMUWJozOSYpABCnrj
nVt4VXHU4VT2j9425GtSmD3s7gxw+sQm6lG4zHvBEAwaLbdL63rK+eTYYqOJB/wOMpFmWoKkkdzB
j6vdSP/ZigljcRMr3tb5gEu1eWOqyoM7AYxfPAWjZrGrI38TWWv3+79eAgX+Xm4u0dPMgzbzytsQ
d6W0nYPLkVcdZIFYN9UzzdOcul3rHBF/LOymPD9QqY4hWE6SKjzzT/a5dyEhK5jv0SeL/p2mjGj9
WzXWoniDOXySmvWR30tJtT42XrRwtPV2NRHj27juNVzXQF7Ydts6tbkYmcSMKZG659z4wd8+8If4
BJTfFmkTKfiR0i9ifYCbiH+WW2wh+xt38dfdPLW+NHmglkNv6jqGVe1mdTWexk5dxt5on5pSCOdK
xqvlnKxKQupZE0fvkXNu/F5da7Lp980JrJjhQo/N7ph/Q1GBg9T5thqGl9j51vzL9QMQ3FgfXUDM
+Z3ss65JaroA1ofSr7SbDtggGG5JJXJTvvSoP4ksWh4cEiqmf1wkkUlhmjrn2crHyE3LaIitZ4+B
bTi6y77oxzg3EZQk77v54fTLZK5g06H36ZBEEh7UqjyYlX4T5lJtkZmvPPPOnLJVDmSFzrwAmddH
oUi0Vr7914HXnrJIAsXfuaZphjtgXDId0NZzacx+JBTnFJfDefLnocz8QBp1EguyoYTGmk28NcBB
KmlrYwPm2EDn6bj1a3ftQsXZ37C3qsxMHTr0lfycNmkIhW4ShBH2ve3oCpBJutOWisGLZ1YhQlov
MUDbv33Y4JQxJ6r5wKKau8dizEkjxEJg9EMXjzw3UNr7ms2MOv1rRS6A4G6SRPOsy7pYWU+bQc3H
XPIqPqABCNY072f9JepdeynmGm9PeMDm4Fw0YTUfVb0HbA0xPeMH0eluTiePatpM0cG3HXISR0RW
zt64fdRRK2zISW8J3nw1OOElhktlKSRbMXWtjg9O09z8Po1rLtKBioQ+1Y7LB1CUKO+ZbLSm2nbe
5nm93CK+t2zdPVkd8OsIvlaw49Qprcn0j7Hp/Bf+5VyIPV/up5qNcrJ9XmJCReDx/7E5KcrtRbGd
J172n4EkOjyh2iKyH+xytc1xiA2ThG+YL2HoLMa6Mija4VIVM/dgXVp7kKH42GG70TUPWwpsOroX
Wnq8V491FpVdNROylwBO1h1rQr7sP5GXjm2CdijKoRM6I576eMnzo43kdXiHeFD8YXTVFvcAF7D+
Ss4zmDJ8VnBo1tLhHW6UgrouGkf/BHYvi+O+5gSHEpcWjNkQYU6+lH40r4/dElpXHzlFdAd8EAyJ
NdjSuffBOt65jXKdzeAKnO9gSK+CXwEkzqs9KoDCDorOrpdoSQuhRnOZwyJok0qyNl6G3SeQmPo9
5wUIll1CbDEGFhVY2C75G1Rfpef0e9abXeZpG+wDVeZj78ms6hDq/BralhHXhYeqktCF3D5PvVT2
U1xjyzy2uo3sq01jF0e1BhuAvIQQYbxB+u/6BwJTKzIzobmaQ7R2GNWWSeEWKqsGNNdBzms9ujny
8h/+LQDlo57LsoT11dCyh6HKWXA91NT+6xBIW2eLJt34XzXn0QgrwIHZMIgD1IDC2jzhpIvl48mb
wCYfd+FUMrNQtrqH2TfxfO4KTy3HGLly+bpM68TcgCSrO64Wqd1Do7f+bIya31rki/fTVEVTJuS8
Qx8i6Mjc0vG7h9Ct+uGO66zNz8EqwULkrGAEJ+lqelNc2X4CbOVBKscoL5Mo95fvdp8DSeRAs3h3
QzGRCKWxevwbBkc9GViuTzJh1v8DJDaI/zxv7hFM2BJ3hRRO98rPNkNpKS8cMzFUVp74O7PvSgIz
7BYyAvfYdUStvZGdgQw9pGbvv2pR637pOP3MwTIyQu7BWUcW/gA/Y3jPxAtCi76307YG5/6vb0xT
nQgDqdt0grAOM9GFgT6OHnw8TrXVWsY+CSljpmDbtrUeroWlO01WMljMA6JWqY9B1Y9fPKPMcsSg
rLg7SBSlz8UpqDpXYhcwIHqfPlgYWv00+XH5gEV5Kk7ltGn32IMDAwToGmpWxbvToaTp3DwbRF0H
yUSiPwKeYAL3U6PthYmPxa1NVss1VwktH5+k4fxIHQUrmPrtKrazGCcWtsVScjl29TicZvRUReo2
uAweBLxYm+UL9uNzRC4XAtutq7cMH/UypL3YnD2bC79fUmgELmVuculCXXu3yhs/LK4rdVGE0Xcm
AryL6/JxRqqJWKhcfL6YdPZDIJ3ZPW1xN/2quql41FigkbtIPrdDBHN73FmVfpblGDxufO4ujXOK
fIAtZf9h1kb8JluhfvH8ZvgqcqdFXKF3b3++iWuiq+NqcFXkSYq0IHDtIQV/6vfEEFz75dYirI9T
QxlQY6MpPO2r1f3nSN7lY7Pmc3ekRc/3T7x/c3QQZaibIxkQCKDmftuGk7CCej0FqAVUqmQR+kc8
Pip/0wuLcDZ53u3w72b7g3+ZMz3MDKPObxpUY//U95Yjsr40e3kcokDFx62iw+RlybV89yqPt1X2
U/6rppUJdGL13C+oHDRa1VSb13kDDDyshfG/pgJTSDKyvMEDM5DwlnMW/VTgaWWal9P4TR6U3WYS
3ucRtK9GMhPM4TMpAxPChcjX1RHmfN1ABsrcTmy3l2iJ+sXuCEcsAlDv1u7ey36N36stGL4RAnvN
1dtsiSC5xcAgdN+0adiX4Ge+TfkZHjw+2evsj315RpZFU9+qQaXflvBGSDBFLz8CM25/HHQ2LeGa
EftoRA/RP8i3Sj5Q8cflngeB8u7dbVbq06CFDI95LZR3mkqOlMvW9aM81V1L1e6oXI0eRpgWI2vO
0lIBF613iwznV6KAeTYtKxi+Wuxpfwxq6h9WTHJ02hUk1YAI0418rlZCB7IgNIN5d4tOo51yF7md
y41Op5Olx/VFrwa2ByCfZJkZ9j3ORLTBCxVWgyc+KqXesmFgdUWoYTZ1RqS0mIz/q/1MZj1IWI8l
kUBTdtnyiFK6/a/X0QrxtIUQzSNSh/F+F2Lu04Ditpd2mfd/ea7X8Q5RHz8Eg8OQKNpB2mNUb12l
EqCxrf0Ji406QkX1xEsc9XDVCfaOniTmQajysACtVte6r+TP0tRNnY09QSyHLhyj/rNp3PITk0GH
bm0K4gp9YLs46ZY7OWc5ERbz2XZmzxDe1Np/5tygz0Fr7+8op4z+o2ZrJ55hlMtMKEVF9UTo+zRo
RYY+niwUtf9kh+Vk/jVUqnrJ4sLCpcZWWJKbzir7dAR9kcfSu0m4Y2JfCAZ0h+GnEYRsHyczUVTL
uVS7h9ptNjRFux03qQocHm01tjPtvHkwzA9N5ywBAk6BTKBb+8LhaReUtNqxFVycrujXK+fXbewk
7ZOMjNBH9VHgUwchLewcWREsSnfX0YY2ZrqLCsDRWUxlNjoiaMktUrcK2iEC4tv6eEQJDByEnpA0
az9ZBvxfcPMQuNmqS4ge1JI2MgYOYMopi3UX2b404XSW0OO/dyUBwELQX81kVtRMELIc37SWsb5b
y9X5L1BlkB8mEOwf1a6QCXEHlnewqWFwIxjb5YB8PcAMspZeBiPov40IYoIDZoT8PxIOUddgv3ee
90C01WmReRDelfRyouJ1lSu4AYaRndbfbVRAbOTlsWAQjE4+f9NvOxwxbxXVHMpTg9S4+a0m8vcT
ZglYZVwXnTgD7BcXXPTWcucJP65vSpZ9SIN2ZUMXgIjjSx+Ahyeii4DpVBU56z2nY2VSPx6iQ3Qz
eiUznIBz9omjbU+sOiU2vaIumwva43pFVukrTOwhWNmRp7mrrw4S0Zb3DJzigLk/v3TTNl3LOciZ
FoPFfoX+0i+YN+KvCQ3FdCPyyt4GYbZLL1l3Y3/LKbbqZIaaLDOoHMc91vEKPQGO3qDpWoGyl1FO
L6HxbJNRibPixVy6IUpmpG8G6bEy4gBuXkPbOVKgAAdll/c1xSC8fZMzF1DxIFOfYef21oN0h0Vm
8QiRm3p2TeyfKIW1/0B1AXY2j3kcZKax/WuDiqt82Xo+cUUTdKuWFF2JvDbz6nRP7m4maDq1lfHJ
taS8VRMo58XGQEnqlyXF+mOM+8IkgT3M/639XJn7FRS3f2LW2G75B1HOoNvZvX2CPGXa8IJ5FM9g
Sz1IAIoEOtXEOj70ytRe4uaE4L7tILjMSXUBupszKFgfzjha+mGjjq5D7RVb/iMAVqOPRP373rvV
N7ubIcxaAX8D6Ua3vcNgwUB2VGaKiVUmtalmi59piJ8rVi4AaKhN+4wkOf7lot+ujvPi8dzEcbMi
RnTd7e+i442brh4hjwu0MDxU+Vx8W5hT9EvhWrBtUV637rNXRhs6UOAe87y7i/5CEltPiFLR3iWj
3oP25M3ImWiJjy2VufumVNqvoX7el0poJtS8/zUz5xTYSHrrF+W2TIGNL8hyiN1WmzcKL+L5bwCs
ixjcMzP+ln4f1tedtC77eQbyQfQgFs8bz9JorqECTdsPEW6eB5Lhxx+d09i/x3gKf7po7Zfb5jb+
aoumil9FXiH/xtRSxQ/GHormed3dG+YUyWg8icLF6w2qg/ZtENC1P3YJNvQwTeMYPzhDCEPgzbp+
9fGHBo/WvIjqxICTi4OooUKoIYq1BVJl5RO7alDI9aHyQZQOZgn035gLVaeqHAZOYdXbHeWlI8t7
7jgK9J70vKcKVWGbBHJYEFB07LbPGxBQnxEL1uUJ80Q7H71hb3SCsHUi2ZO+OdD39ZZ8wEKlmU2G
na7eaY4Q383ens9pOG09YFYvFjct+N0JvFpG0zNDBNGQ4lebbhMqjs6sp1xRAc2jgrzkvIJxuklQ
yLQe26hnShnGLiXcmU8YxYM9fe9r5YrypnBetgMuJl+kDsD2L1mbxiQ4aF1xWMIy9K6K3KYi8xSR
1FcyMBBBD7EY1FsDyrofN5pPbk9jDKyGt6Jq0j1QXXP0EJtsiClZWypSP1A1uYABnPuB/+kMQEUp
g6zTnmpLDdO90bV8c6ahValW1WZly4rOFk7VRXXsgUA/7dRjWEcaCVv30A1FMVyMM1blvRcNmnnU
1ags+WmYMjtptseOiAOCwcamX09qrfqKbVJ1isk63i44OqrmE6tyeCaKcHkZ6fatAOSH4bfxw+Yb
NjF6o/MGUHsROQL6XexXXIj1U4Nl+dl0Pd2UK1wDGs1lEy8N4y6sNYT1i6e5hGAliUtiAjLTnOaN
QMBsL0ofTafc+AGg0QmzJSrVF2/DuGYtSz3ktmPoiuiZNX+1kdbYHbYJQdtW+NF3scaiOFRS1WuK
tE0N57gc3e/WQqB6CBpkEWyIFOqRwjtWQwCjXK9/FkT8H6vijrix0oE6evtY20/OxjmfQkSI6c6V
S76faq9wf6FzwsYgtjZ6c2jrnZ4GZHYzIFToGJCTKO+flmjjkFaRJvFOr5H/u5R1FZ4AL+C7+kLJ
ixtuMbYEorybM5f6jHg0LOxD6IdTe0CVivxNNZNzvw87HENFdml5aUnG/NHPqj/nXY8kSYw5X2qT
Jp8PeW97lyhsOWXdqVe/dGsJ+xiWFec7CzmHLB+SHaiWTTD+drhQ3tcyUFNaEqXjHmy/dKNzKxnj
D/iZvAGtSeeTI5UXfYhzZUAbVgWm/bs20fKxbda4XKzQNlSVFtp7GRx/2LwkbxfxrwhD+DGvE4D5
hvCxX3oX4HgjidDWcef4IhOXsjNctUSMHffFZ8kCg13L9uhYqyOxIpjlubSs7h8pHay7m21PX71s
qv6I5ArdcaU1EH1PT7jPLN7ZH7SjqfINP415ZxvBILdGW5xtO7cn6gfXxiUzcRtvjOV/aDM0K8bE
heOMamdkVrYbIWNu2SMfK7ST78RQQpt5Yzn+xUtQz0lUE+Acuj39z1G+gNWovZb3IBs8RQRqriqN
aEv7ovK6+rnJSIaJgvgok2lDrpHIVu468ZpSoqe6kYAPEZU+68HJFRqLcHZQfGuIyDE1riUASNRG
XthMEMabt7cF/AN6h7/hglv5LtRmb+5qew+mYygQfKe5vbrjyWVYy2/8fCxTDSFxGK2SGYx0/v6v
5HUsL3OH/QyQUIgms4zLMbtYvQcaxReqHtoWagJF/ohGBGUgQvhOLHo/NCqy1GGIi/WRrCUT/Nn5
JclGYW6074fQa3E7VYvQx1LGi3sIjLvV5yZcvZHfy+ekaPZmxrmjy1VmrDBk8ycr4ySPgw2nAdg+
9F+kdWHe4k/hygyO8yYcGuz4jz2goEpQgDfycbdVMx6sIEKjxVziefy4XscJ3Y06X44Tphd1jizA
cyjZHfXrNDs8cwoNq8rwe/YxypkNqa4cXECuuCC/5kBauECiUs6PNZvaNQxnVWRhORfhQ+Buzh93
JRoVhlQb7wRutG4nJWMz/K5VqEQqNVr3y031NWQOEsrhBIIX6SywCtxaDBhRdFaOqarrPjr9Xxbh
7YVTrZYnHDHyaqlgGU5mLaR/j9g7fiPQSv4NzYyyX0FQmytjqixZ20kDT9pQczWji+rkYS0RjqbY
BTAUQcAWoEc9y+CRdDU68UbpcjUjpfP3k6n07D1jjXLkMRdz9UC+6z4fFKNu/ajYMI7d4pLRFVvj
xGlJv+E31UBedUE6qD9jL5ePQkPtZar1l78ofOOvMkSV8GAtldGXdkXh/Ltp51ahHYjGAONmjC45
FFhAMlZCHXNFNWt4R9FW9x/HnvO+OqQFQ9Z1uZdyze91wt23ED7KsqRI8XU672SZxbMyfAbdC2C0
/O4tbf0dkOB1CfsL2q2pXNrfVtsxGxIbMO5n+J5AHvyyqRmcqrU8UJh6o6siVyIuYo59mEAMumy0
kdgmkefW3qF2QssHgd/DP91aQrw5GpcPc8tY79na4RA9NKFEC6gJa3PPgYX641Qtu/gVLqihMgdR
dXOygzD/E1Cv/DIt+YKbGS7tCccHMqllRdJyC7BBhzO33Tbf+eDYxzrY1hG1As9Pi5mtmz7KSlvi
jASRnMLJ9c16GoEzRw6CNvqNCdj9gTRC/OE818FNB1UXR/DDsXx1SnsZ0OVzO88/ytr0sDEoRPND
1a6b4eLxZX12RCGYsIONtZLlvuszC6j7sx9Lbzm5G0sWfFTRt9dS0COBLy/vl2e79AeV6XHTD7Wu
O7SiCBtZmlxYvCumid5G0ip3iPvWHShm9Ga5rGfLAbFOAE2dsxiawEajteLMwXChqowMn+7er7rR
e6JDo5yOgXWDWZSO5TMfqPtCI8zvk+xwXExqm1OCE1CgPLy6+QqBQc7xjESXXHwcLabf1KUK+7g9
EKMWftV45dDRk38cnTjXbH22SsSnCBtixYkI/v2GuHxjcvZHUVyLaenmRxPv+wJGEfIU4jctWIQm
irdPasEef2qnPA9f+FAdkCy2mzw1ue2+5z2kbDo4kkU3LMs4R0jXcQDHJXK/zV7wjWuo/4dcWH54
7DAs3Nc1D/2P0KY46cyGjrie7QoBXDA6Vv7Z1OsC0Nn15ttHRLDfsXBN68mConUvSN0ZMYOudo/I
1BsepErW16V3DMpS9O1v3u2FSPeOs+gHY2f8F7lijec3LJYxxY4l2FXnvijfgrEsfqMRCrfjQOqn
zw5B1x9uKy8Ux7H9/8JJnp7LeweM/leYYTIJWtjqqndgywvNEa1O17ZW36soAa7rEFiSM/2mZ7DG
jr+2ZGTfj7a/DPul51UuaEGQ8lkWbYW7IuRV/smN3KHjh9UvriVK5+iCKFy62VJjJUXoCAWb5ds8
3reNW+UpCF30MZKWU5/w/THDLC3JNHfh5NTlxRGyNymgfYO5BrqIjM0CvC8pcjjrdGo8NXyYvuYt
E6Ii+pIsUroU/M6e5wMwdtQ8IbKlIyBYN5wlmxiKJ1r4em5a3awHcH0vP7SVAbseLDd67wq0SXxT
6tKvvGTII25r3KtdeM5ybvaIaSUPI46IwMdkFGDUjTLlKK772B364GFZQywDIQAAx65jwqupg/1T
Tj5aNwXaHqetm8OgxbXNNiMqvT23/Hf4VXAZSF7ggR0EhLmTqQ317x9cmjzMoXXx9B06x7NsBsul
59yZUEkRqyC8+oSUpo6OQkatd1otiE9itLrpZEcSaeyoNleevSCX3lHL0r1pv/zqaZ5N3qNPq4Ph
aW8n2f3g/e2Du9yxzHqHCQI4uPGWpzLEBZv2Q6kRe/IjMoWTOCXswVmuBPms0SUepu6xoJI+v4s3
kkKQrtQ724PcIpQrefW941Kd7qAqWZwAo2JpP7eWHw0JUWi1x9NW7U3WzqXfZxOU6B/VQsMfQmX1
UzqGoEeMVXvxQ6HpX3+Ps0t7hmRKqw85wo7gNGgIrPOgp5BpkRDLb5fLEX9GSPFTZgei6k568bT5
H2nnsSSnsq3hd7njQwSQQJLT8rRXq9UyE0IW7z1Pfz80uWpUURU6dw/2RHsrC8hcucxvnlqjSByI
een0KgecEFjCyVzIBqK+dYsx0I96C2Z1080Bcwc0GwjseQDXkA5Uxc2TJcBYNmPiGPxQP2agQVsu
BWqsa84PFcqgZkg4htHWrafK2GfoXnujInxuQUoihmqTIdfcX2PdfGj6YHY2Q4NbVEGiZEGvCrrp
Q5P47ruA2Y1BugAcf6dbLVbdBqAisMpFCGU5R+4ZRkZqN8PG9mX1lRkHI3iVK0H1aoXABHk5Ed0K
csHkBBDcSPamkDNNGqezIgZbEIL3SN4E8mDUNPe9CRgM7aoc6ChpV6I3tAGBxu0qOUTaNk4a7jYf
fUjLG2fA4Cd7zNwfzBQgUmk+RIC9GKtR7Ocimz5wipkQQqScNq4xFcZR5CjWIobQWy8V2MHirlDD
1N4Eld2/csAXx7++C/aZKoofohXTL6C2EeyvSpvAc7kkzLS2TYjSkEUPXLNZtNdV0TK9hhCnjtrY
zPV2DHx/3tc4Lr8r2O5PBfimXwzE1Q783sIjot1cf5qnfo75cQ7570CJAS2kD6pHpk8VKeEIXsUj
Wx9ccvG6djeFPxP1hEKeYQttJi/2WI/YYFeWImc3hmjHb0hkp4+9stv3ojKaz2Mmp1OKtFB0UzWp
eSt111oIqAPEmRQ3FjC4Et8Eull+fFeBX/tkhrWbk04WRgmEmsDNlpfVuEd6yqeXiWeLPLmD5ia7
SYTQetRgucfQBbhwLAHpIcegVS7oAjfIn7Bfqz4jihs+R1OifTa6nMFNJrlN7pCwSsWeFmVvbwGt
u3cyHiGB4OBjAWLSMQkUiQTskPnmcFrmmszsAMwPG/TNxX1jjeU3HW/oYd+NFiICiCHA95ZuETjH
EUsAxTwFuNBzOzmKoo67Z0OBpF4bcHQRnBe/c3YKbuiLDRI5PtI/GF/IC6uPjpVgoyWMIvzaEvXG
fZrp8lulgdbaABAOxiPS9fpXtgT6opQmOrWQHMZHxCGsReRuti2sCeok2Teqa5qnvGprANFiNr47
FRfmBhI+SN5Cor69C2ZZvo/wsRH7quyCpwjZpx9c5tLZaV0KJ57CFJ0EaFvpt5xJ3Ah8vJLUMvNg
gZATCSOrui+AAs1iAoRewjcF1+om9kmaFGTbEMw8bSMTpWYGtWhLbE0jZExhjYFCXyJCgqgFvNUd
k6Dofa75wfmEQucAN0Vk9mMgA+ofI1biU+9Lk4l+Icd3cZQG6a0DCOWXI/voU6OVnOWMs/W7OTp3
O0TqMrlFzih8lUUR96cqmuFayECqk6aEOTzA7cK3rFdjBxbSjMR04zogRkkee/ogRYIn6iZpR+fz
NIxM/sdOtf4x6ahaDAh30aHEf0YnNWqWhjFkRus4a/N011Xt0Hkm9Dm1cxIKVdiCg5K3TEGbjENY
8Su0rqAFDccyTphxogexs402Lh/ywEeegt2rf0iIFvkRuBXeUZpIpuY5cbr4KWmm+bsBU8EbDRiR
TN26CSphX1QBZvCTPUMscmlVK99R5tYqyQK83KksHViJhjScFYVJcLTRVWDObltFsBst8ssjvfjQ
+DI24/BSWL3WHCAkOvdzG2T10UHO4XPUUVnQWC2zZ8CY+bAZbF4c20Dl9BiJ/ylkD2d+LtLOnjY0
DyaQt7XmkpUYDsiUTpvoMVHhT8EpoDu5N/UxYvtGmWGRuPTVj9Z0KRJa0ALtph2c0aLamf13WZcJ
7SAA/3/XGbM5njWY4mc3l3ZGO8XRn/w5yYDLF273abGkbsB61SWpgpUr+2YGJIlTOoofjzl6UxYk
/YCttQiaPFYK+P1+wnJ1PsAZzwG8QorZ2FiWfR3gwdM5d+3mq3KyUPM6emzvK2gG8QZmc/TQAgaO
d4YorSeDfjgbbhIMBMypiPx7aIQRdM2kVo+NkabjEXol1sbmMpYBH1O914yW7pSemyrc221acZK0
uu0e1RCMwX4aUlzKGqTiixORiuRLZQY2yezMFGOS0U1StpZEEiTKQYaEASMyglLrimNpWjZ8yN8N
omwheNLa4MbaTtC0b+1i7Nl8GeAkcqiQcQxSLB0IP4PB1bekDtVjzE2HyAt3yhcHllZ9E4V+YO61
UdJ+oB8xiL1EKiTawaCVz6Y/GyDXRRlm2FvU8qkNKwJ+05HvaVkFyRVlm5JQjrKhYjSg0kDs5sQv
abKZpTzoDKeALuWhsLcdAxiakLpePJOvkdMNhW7AWGuIWMfZFtNjahBON/3ELG2w42jJpmuaznPv
xDTGiijcRiNw3k3vY9VyK0o9bRZWCVnlN8obKRH2sM1H3jPXim3rOJAxK57eWehqffSLqkFDIRTA
6eeIYHIYddXWNzrFzHMwSOilll1GAIDgRfWbIgZVfk/vgT5YUDTWq+8m/lMbzP69zrjGv7UKZ5Zb
pDO0Ya/UYGSbeTKc6bYMLOTPxlbPfmGsWH7Wws5/ncCAzt6irvWLCUiEQVoO2mHjtnOPjHgV0hoz
fJXdNfXCKhNWH35DliiUR2yD8IGcpnRyqHBRN/A0WVaPflgZtOEdarC9XTPv4zOEOXQk2/HFSWpg
4aHVwyPbuXVVL1HOMTctBKMbK8/AruLeZuOlFDG0AAYT+ztrli7ANFDLmIgkaZc/w1/onqa469+J
rGgI24DTG5D14fixtpZ6BS5If4OuAsgwN8nkcEvM8/X3bElIEc4k8h44GtKc+8B30WuQNdi0DYXq
Itevt8Ot747gIG3NRuSSMV62ddzA0INNgmnVz4ox+oJHgzW8oX3ff+4MFzQ3dUv9HLYl8HuUbW4L
gFD23p8YxqHBFMAt80UQ/Qiqzhh3wL+RcVn0L8zNDMTDP9j0YVrI/0J9tH0zfEXgvXifjBGnJ7Ly
9jQ5ha4zkAmtW8g2gbmJ2TkYBpD/xHs7EShETJGujoWKxR3z2TbH6JyG92PepYBvaFnbL61y+2ZT
dqLmNIDz8WkvBNygFulk8zD7UaU2AcJT9rYx8oWRHZDn7LXAiD85TVzNh4qRS/fETx2fay4r5Pzp
TdFFdWzR7meoA2AlucscXpfNrDOz5uYV+SbmQGnqlt8b1ct6YwSOy9WRdrAwAG2AEbHqVms3wWKp
sI2Fn0XHWh9L5gVdjfUH3SHRPJizil5o+jv2A7sxRerTdDp/b1Q2dxxjAIboQQdymsalXQV7PRlQ
d+F/7as9CsZoEMRyrvlTRYNjy7uFP0U7ieYrMg0y3tX90MaHxpYqpOAK+wfT7PVFEMAN7+dZaO77
wLeml2w5kbQrYqreslDOi17TzAQiVSa3Qe2mArUc1XzqGX+Oxwy+/EPGBYFjU475bsAAquCq6IYv
rRYPP1E/sO4sLbOQKZKu724DC0D0Daw0HRHmshg9lIbsm7rG0nEDSSVotzOZFvuVut/+YtAU/WiA
viSNAmNEUxPIpHzvmKko933dO6jWcEFvGwhDHqISfXXkz8Jk0wwjg4LUdEp9J2AJgUSxuulLKge6
23MfqmBnUhFnX2jMunvoukuLR4A8OFHuaeIEZrC76UVPX0lzK5sTLG31lTmamUKoN8LlkkDgGe5D
OogXVNX092Njpt819snnJhuL+9AKpoUC4hNGbX/Kv0O61xe2sUH7TKFK9zPMNPyymMQ442biErtV
7PTpNrWy9ElL4sTezmB+440tAR18QuUigLmGNStMMxSW6d3PVI5cNoydd+1YDs9jHM/tc8HgDg6U
qtvXjB4l6E/bsj+BtRjcI3AxUYH6yQmXCJVKe1NVFKKnQS+05gsjcj3fmkNUlXf0OYqbgnxrPtZg
X8x9qAca9AQgWwjuZGP4blHv/mIEPtloPgMgAY/dAnab9bhqkcbBL2JTMWEqaDCLMj7Os5pgh+Up
yXTp6Io9F+YWaTMBcDxMCmjPtjPCqX1SuZU8QIyp47uhTO19IvUMkFUSiBwkcGwFe5uucklK2S8T
0cqX1jsUzaCh20bk5h5gGUdswWH5X1HTCuKnsrPr+ICBhpnva1MN4C5ds3rA07aqNkak86shzZjm
jekC7QaB7abH1MjS8IaGaUEeh70RIPi8mfRPrVtqP6jOc97uUMh3k5NZoCunuHY2KEB20fsqmJuD
CMap26fmSAdgNvsGjKvwiwMouvjJQLUI2aeiKOeHqKoEtrbQZnDvA2AbZA//AQLoaG3UDp7j9uEN
EpulvO/NyFebWU6jsfuP6YvaAveaebPfY69lZHmZI59j5el+QMx3PIAw1wv+qhl4QhGX06msp1zu
045ra+r4cJAgkuGKQucZMVDHkajBIqVrGpZY6UszBp0Y9pSdp/WzvjXsQoAQAaJrUnde0e01zqhq
Ivih47ywiJ1C1PufN5rO8YgYMeyczuuQPNj5CBjtI8d0HyaEXrZ0jOQXzZ+pLxTJINNtIM8F2Tmk
vlhcUQ0/J/ooBYYGjIYkJg0rdWmNLU37TO+8Rs7toUPg8iZsov54WUVz+VvWio+IyfOw+K+gXb8S
DNcC2roTZYnX+fV7PmDwUYTUjrpwNY9+AkVVlUKuvrzo+bdsLdeXcNCYt1bPlkNnHHyakN7Q98YT
gAb3yH+tbS2Zssd8DRUikDb7rHHmXTnAOW7lrLblUFwz/T23teQfP2TR/PxDwhvlpFrWDi+5zzKU
9ABcua4R3UL97K/4vp79nADqsMFGJBUa7duVpDM6qbTqznOYIR8FW+/BKWf3+fKbPfs5aS7zSAI/
Nbk6KqINHJBSY+eVUI89PB+Cvcsc5yN6V/lNXINjJBvr/5ud+seiK5nvHnhMZzSC2hljW1pkln0q
htreX360M58K/XJ3kZ7WpaGL1SqKLJfGo9V5Em3DPbP79qFLBh8hNih8l5c6863QmcdjwgG4pExr
pafdIZwEMiTuPBz3TLiwDDgPICYZoP/rOqYudNdBfNgwLLk+BmFOOAfOwu6LG/FQzCZ40HkMruyJ
v4VyWQWGgsDfCf8wsdLlRXgRALjNzvORTjy4RWV+8NWojTdzFJsefUHfvGI9/7dSLi5WOrrNy5cC
/rFa0cSiRKIt1HikCN1raFNmaHGa7MfcCbpNvUj0J06BkptvmldEbH+rNb8NaMxNhMsLhXiqs2Pe
njNkgAQkr2j22l5zDC/xcygyjBoUVXCZm4XXSxCIXt2Rj52YEjgVZYph33QdNIRDoquK4sqHH8yc
Hg0WO5VTtoX14NunHGosQIIMTU8mr64KbjJpM4kvG6TdUuj12R4TqRYVUfRLwAzibfsi61mUV8Ln
39sTpWqOtwV2Bi1/sfz5H0HLUGkRRZE5gWlNnBdEn8AyzKH+7vLm/Pu8Latgi4EqNirT65uwTrTE
YsYxMbpCMiDUhnar9aHpDeXcXLmEzj6QolWprMVGee2QqEM7nd1AslTvM+W26NQuIMIrp/rcAynd
thW3KdhKsb50tFrVtbImb8E+bafGRsZgpqiDo/DvRoUI6+kGFzf0T4wmV7GK7macdVY1evQsNFp6
GfPTYgAwR9l/W1V6vHNEUV65Yc6cOtcwaHIZODM77tobA2h1DhHSHb2AqqzYpNmAwFQ3LJpIKCCa
4R06reHXQXWgfs1Um8Ir0ezM+3UNxEDwQDJd9G9X27L0yyiWbT15sRalN6EzpHtZd8NeIGHz75/S
RRueCGPppmWuDWMCJ0YIPmFvxtb4CeBuB4GL2S8hMLuy0t8XKl/y/1Zaq4y3lYYcTJdNXksS+gx+
y3nIVTFBhTF7r0KxhBmt6xz++ei5HGwT9+bFP2Jtvg1czRROlDJwM50KlYZM24WgZg44yfw3z8cJ
J5oAOzHIxd7GEth11OouXJEG3Mg3AfLie1ZSJ4VR3L5rW9f4ODH0/fbvz+dSBoLKU4Ypf7sj/BHA
0JGmRB3K0RssBL4Hq4JsFPU/u3FQV26iM58P6xGX9iBBjH9WWVc1WUXeG87gxU3fPqEIKg5TNxcf
GPVWd64fAGSM9O+Xn+7smpapIJfpCMb/Ngr74+miibaisYxLewDCGVPgJr1N0YzfRSMiSPD9daR8
JnDl1unywn9f9MJYqgV8LMDwkCK9/Zbg4fIEjaOKS88OoUYzfE+tPv1RZF3xUyA4Elw5HH/HbRYU
5O8uNFQUk1YRtebgDSFMUnTptYaaEV24LImaK9/w7Cq465g6kw/5l+eP0eQoNY5t5WXFCJxEAeB/
p2LHvPIwf4cvHobs3CX1Nh0MKd++PYPWqdX7be3VA9pkoHma+ejQTxx2IUrEvy5/qjOLLQ5GJM2E
Spz+Vnk6065JVlHYeojnaLctpoWHcPSzh0kvr3km/X0tCGfxFHUckETYy640/dVg20wV/MZz6KFN
yILoI1ruCA2Cne4ZRPY3OdKcT5gOpVS5Btf85Uc98/kQM8J3COlEsurfteAfxwElx9lPaKd6th92
d3rbAX2BcvR6eZVzL5TzTbDmDoRys5yNP1Zxo7nAHKrovDAzw4M/Z18h5mZ7aYE5vrzSmVPGuSag
sJxuW+4quWW6MITGKGvPiWf92I1uENO/RtSZ+XPfHZFObf/drpp6kFtOd3SD77h2EyoLTBEEkgOe
XmvjE+EZdSBnVrcmvNvD5aczlu3wNn8WdO8l67BdOHOriAmrLwQTg7iRBc8zu1n85mqm55B0NnAr
rJvGrouf8F+Hr5gKmHtioP5iItd9JZad+Z5sGN0mjglS3LUpC8jm0azMBcMApvcFDVpGlm7UaKcp
A2R/+ZnPfFHFLS1IpnWe3BJv946UWep0UdR5EUivW20o7Q9+1WUw+hr6Jsg5YvGy+9clLWDk7COL
fyvOxdslQe3keRrFjYdVBAoNtrNnDtvsdOTLt/kAIf3ycn+fQZZzyOKRRwa0ZKxu+XmgMRm2bu2F
Rth5CFnA6ORZr6zy9zdjFYn7JYwUjGDXq6Tgii1/8GsvatX8gGyOe0wDBbh6kWy5/EDrpfhSdJHZ
qECeHJqDywP/cdy1ykKBv9MYpiOuetMUogG1KotDYEf/auX1eymyFeHST+Hfq1DN8AVEWZ3qHo4g
+YmE5RP0wWHhZgVX3t/6K61XWu1DYxIqSdoCo4mwHA5D5zs7S0OW4/KrWw7wnwd8WYU7B8ItDY6/
mxt9PBkGkD7DM8hEUE61nVdar9IjX5d7dBPiPeqO6h7vk2Y/olV47bCt7yPWpy5HCkznF5jKWb1P
YE0iamQoMLoOgukwlnVkvrM7TK5uEQZGIAbZpu7W1KX+I0fdAG4cMiAAUpvkBYk7/UVZ3FfbOosr
oJHI4+fhFkiwhFSE1hZE/aY16l3st+4r6EXmmUZo5r9m6uX3fUnNd/CRT9RukYL0vzsp/fGNZofB
B7qPRXbngrh1N3EnTQNnDHSftm7vO9/TLrHFET+Z5Lu0GeLDwdTsnyi5iu81wm6P6G6631q4Wzja
hIv2RtKbJcJ4lWyOoSo7+UL/EjGUBGhC/9yMaZzfJtD73825PSQHvy/nHyjs1binFhDAd9PAVoOm
UZkvAxNX9jZqx8WWiJEbh3FIUArBUnIQm4D58/c08cN+X0xxCxoF19v7BE8HfQsjFbSBZidjD+Gz
Vd8SyDDvwE/U4T8maL+/KKUfW8pxFBna28OY4JeNtxRqniaYmptcc7tTtPBHLu/bdZReVjEo3wkv
LqdwbUGGzppjRVwWXp7YSAtkEIwjfR6w+InU1sap5x9Nl5b1oJkQ0UyM2tRvr6Q/Qkw3ayS3vqZ7
zHn1fgvuP/5U1xKpwMvPdSaUYaK+FF8sxJB6dep7wFyTljsmtKQOSL+P3B3yVy19echT6FJcWe5M
kKFBZhqLX+1SfK0ip11U0AKglNAFsWGXVXF8hzOevNKG+z2TWUUZAjOS9RxUvAnX1sBm68T0RgBZ
EgYa9RoVeUi/yiqal6rUgPi5GO5FtMiC8JBbzYQxSWWaZFAzAqbAk3tzq+GCEh5at5PRIVB6fSJc
Gc22Jsf1aZOGnNyOmxJVAcaz74o6b7Ud2kfO0wwUi05cqgnr4AxJpD6jmT01X8LS7IHXQxQxmXHi
QXMz+qjhoOs0E0MwUNKhBgDona6kVOc+sMupYPPqSrr68ud/bKQxMJEIQlDWC3U39maIpJtYSwva
NBzyy3vpzBmhC24LBz87S6cF9XapOEaABKn/2dPHsP8oMRfy4BkOu87qyp/j1P+j5TZHRNBaJis1
AfYJa5VWuPXQ5bPOcjgnIgE1B9kv7D7dDwEmIlt0ic1HNFmw/86wkrn8oMZyKlb7i+yQrI3GObfI
OhpkaRA3VQWajlZ9YN+WuRV9At6innvNtRf3Wxe5wbALHpnDVy8DWv030Dacl8ovzI9D22ePPR3g
/eVfdeZLM5yg3UDfj8pu3XvORsMIosSaqeoa+4RJYHODXkvxAYBkfOUFnF+KkEsaxDFb36LKmpGf
0By+dKsj51nUILDsKL8vNEBD/8VTmWTIpi1JWd3Vpsp6s4pxDdRxF62go6Ff3u5SLQyfkRJony6v
Jc4+F01gamLqHcRi3u5gJ+CZdFjqXqGNZglBPLK+1gozBq+VlVsfMQ2V7gHDnCTaD3USQlGuQLKD
kxrtTwPc5/wRAHliovAcwUzwC2twdyXGSdjMwRFODg3UTf1UVH38IUOnaFG78Be/bmBkDdB4ExVx
QLXzhxg1QEAGk+0ABAN+Yn1pAziVW0gG7fe5nWeo3y4z/h1w+OplGmKJUqpbjcBsO1SpbhHAEJh4
XH49Z863MPjeZKM0sLlq376daqLEjht39kDDzMlrYEv9wwh05r5LUbn6bpqTdi1dO3PODGnp9FkF
wuzrTnaoZVFgJPnsGUMp0ZZADBXMJx5FXcDUIQ2uWamvm2dLSPk9FyaA2XROV9+/6bVSVkk7eUkY
mLvRhO3bl4AHASNl4KSD77oSzj/Wmr/XtGiS8GbRB1/3zVQIijkLbO6nXBbPQKHgMQOAPxZDGv0/
l1rdvm0BWiNArcab2WjRPsc2412WgITbaKluTle2y5lUn8pZ0Axk6ufS1Hq7XSDid7lb8TInVHZv
QOdMBytneBXNstsyt8heFxLJKZjL8pUzY76/vFvPnWVTUnBCsCQsrnOABZFaDvScPBvy3cOISOax
Jds/Lu2MK8namaJCmJChDDotaGXoq5uoRUY31qacpQDHbqtMgr1TE/K0Y65O1mh0P/qwAdFSO0V+
Jfu9tvSqYRI3NSILuRrRyDCZCwZFdYIdbMBSTtDTG8hQcZULNjkY+Csr/y6o15eg4Obl2DmEPbXq
v1Z22QM8SSZP9XVdkPK0fg+cd4r6HVLXsbuNOt+qdkMGThKpa9BzG4ThXGOjQ38Jt25uBYizowrQ
osJg2a82Wtz4gnc2DE04IsYHpA9VcN8N6Fvt/31vMCbiljQJY0wf3m7NLMx8Y0LJz6tSNz0MSpM7
xDNS0mzdvXIKzgVNe+khkfAibLRugOo9MuXWMM9eX1fTISjC5oTlU7HTg2m+QyBnOl5+tHMhbJl8
Y0zLgrQJV49GgykIEDD2euUr82B1orsH0+UHT70oTNfL/EVXxUia9vnywmd2osUA0KLH6/w+BW8X
LrHiCPtWGzxAm803jrv8Cgsu+cG8HA57KFDZA+5oIBDehD3dpsurL6FrtRktOq8ILbAdLdyb366O
EKPofVT1vSDDjAIhZZ5+A0k2/C8uQToxjL0tWwku5FUMrQN6/2PNY06W9LmhDTDrLSfgYGvj+L7X
1ZXXeuZ7LiJO9I/UkuoaqwdTSOzC/stGz0JsI0TgQzc02AgZdq+I3Sb4JITzfBc3U/z18hs9Ez8R
pkMwzGIaCBxlFdTmIW4c3WagaqLTjr+GE01qj+eR6Pe9aZtXxrdnjolloa1MzkUE5bp4+/0sNJCm
CjabV7Vzh7RUi7KqFWnmuJPtjFyMgwL8lSBwbsPaOowkkxKTTuhqSbcIg1aE1QwMDJ3S+zZZONpO
mDjgTLOvKI/ey1yKcZu7rX/lwjj3tMBEMBNxLUeSsb992jHOGwcJg5EymLi4Res9pSmUhMMX6Adx
emi6LqoOl7/nmevYwpVE6IZkTs6l+HZNZO5yvaFw9chAqxPRLt1nLUjM2rViDxtg6+TgNbbL61ib
N2Vf1Ve+8Ln95CgHeADJIx3f1TNzdjPSdoNnbvN3Lv5PHi4V32asc65EwN9Qg3UsoFagBCXqMrlY
hcAkryDTVNVEUxGSMoRGDDifoZlo+Q5hJkZfiHa5dPHw6Mm/VE2VnwDiua96lguQprBZv3HoKucm
ApvUerAX/PJKg+J3U3/9E7l+aHUyogVHsxSYf1TlmmngxYj6pmdw96RHv8+68hbQe3DT4bQEbbwf
agHLyYhvJZamqG4F+fyZTnqBz+uYwC6CvpAfdRlBuZCyNn40Orh6NKpNgV3MbMp2i7Kblh/RTYLl
Q0WIaZqfTTBuYqVi+c3RGuSCEdfWzVvKuXQ6uU2FfTVu78mAUmwm0V8u26ncRVFSYmXQErXv+mmK
v420Gd9ZURD8Mksna3f+sBjG9mx1oLHgW+EP9H19IwL8YXeZ5kw5XkODeSP0Jss/X97VZ+I+0H5a
SZa5jJ7V6hCD6GqlysbZs0KYz2bXooHfwOG/vIq9/DWr74UyIfBJ6n0pgZa//V5EkNgvUprjDAWS
+tj2sHcQMemwwaWVqk/IjDrmw4x33nsVhwiCFpY7fYTkjpMJMAQf7qXr+s4+mGfXhfFc4kGFKtwA
MWRom3BTztUYbSY11MYOlHNZ75sBicNtgzOYc3STYlzUAmaYb4HwjV+ZQl0JwlIwSSwWS/neKHEL
28xg9B/8zrB/JdLQwoM9Qqn1BH3blyLAjW3T49LA5m6692oAWHVQdKygt7S2hnN9PSGy2kusSWCz
OImHkAZUW5uJm+cgTTr8KkKIGx4DKRynUDay810NkcrfGuhcj5i3ZJCLt0EVOvaVcGmcef1LlJRL
5bkMI1dZborsMvokgU1ro4vM79wk5fCzQ1nrI5IGYfOkW40l7qssVOMJXg0ay92IBG9Owzbc0uGc
fknIGNnuyq74e1OAaWRXMK5XoNRWh9g1EI5NK8PyRAG7ZBPYxgfaL9YTfp3jlWLmzIXBUgu0iUqY
IeFqm+uqzoeitPGj1RizIZ7YVohXxRJf7qCFr/3MSC+80g05k3nQ36Kxzrklp1sjN4M5MiPsMgQq
LJnjnLiTVHQYTHybPjmDW8JEinDu48YMxh+XX+zZlZe7kV4xWK51lzhsJmb6syG8TCCjICAKHWsH
Bw2MC7KPMCaGQ6aX7y6veSYbcA0Q92SPULU40G9PuEurq2/z0AJIIoF8ozJmNtvBzYanulIk7lVP
KzGYk1tUCIJrHIMzUcy1AciCK+YuADHxdnFKJGQvsCsFCI7gPRRDtOuwJbh26/y9X3mbNBqYvzFc
WEODhgjrIZRrHS/p7AFrV4lLfWjEVw7rmXseEB7dOtrNAMHXPbS4tZVvkSV7I+4RO4WQHk6FrbYX
BQP7y99sOfarqLwwJQALMJXhIl1e6x+3qEQLConkxqHuLiZ1QIVA9QcNVbrosaktpW2MKZInw0FH
D168RKQLcb7Yv5ZvLFtj/TMUm5VXqyAlr2c1EHCg8OOz7tW9RGbCyew7y22jfaTZ80lOktvBytpP
VteLXai58W4Wvbjybc8EiAVqximV9OC5Ut6+CgfyEbJysfRs+IYf09hucSow/EPhDvbHqcHG4cqV
+PtArJ6a/Uo0ssFqCNrhb1d0m9QpYfk5SyGUv+i5DU9uzuFqK7vcMUjGfHPC4yoZRuSWg2jAYXWW
VyLw2aem5vsdhnXK3re/IZn0aQxTXaLOq6xDAj1/i+UVYnXgiXaFkPG1nseZgwqKCKABjVBLuOtq
HgWM1In9TnqQHWMXpSCV7CuE1Xatiz+RLK3Fu96NnkE8Mf109WarJJOhyY7rTc9wYMc02T1GiFG9
Xj4Kv6/A9edYEOfkV6Qo5JRvXwVC4AWoLtfxBjxgtC0aH/YDm8W2tlZlqheuzfgXrWU8xw3iWblZ
8kfMQushd+B9M4nbDE4gywNkAK044qI0GPiXB3Fy6N0Oyi8an7W7CxQf/WnIWrPbcbgM+ZSjyqU9
TvPMrJ4+9aLKAvAM2isQiWErZ8f1kNPHL6eME/GdCXRnfr/86GduC8INgY2wjfbSmqpkI9yWRXrk
eHpiBHsyhC+uas2P42B97ZEfv2mGVlyJcee2wZ9Lrmpjo8DFY9A1m3jtWs+8ZCxMuz64stvEue1N
/U29REcFoN4qwcBqA5KDS9pT1lmnbUqpdfWhyMcSOycczTctNlRwE1OyvMe8CRv4mSUia/dm3OXi
LtHb/jNS1dMJly6//xylmoV/jZkjQjahFoVQEuhUBGbRKQi29TAkz74z4MaWmL2z5a5cFEO0dHxl
0Knh4BoEjY27qN3InV+RDu8EruUQrHEkwe2qjg1/h6mS7T+7/ggMsxBLYzmAeRTsmgFpm03j2NY1
1MqZ24Zpo8k4QgDp5fu/3fYq6ozFI8rxZoZf+9gJMFOMTawAVaZfCTZnMgSWoqVGtMP3RC5f64/b
JrETiIz0ub0+iMIfCSzKjYuj5j4L6ukeau146lA+uSGJta/E2nPbDbgyB4cUQQEQXa2cVZWKp9nx
mhmJydw2+601RtfGt+deJRwIRsQ6MAcAom9XQep1SiKe3hvmEWvVwMgIobH4iCj2h8sn9txKyqTw
pX3GmG09GcBrB0cpkZGIQJDdJElUfF26tfdRC2jr8lLnggPxmp488F0aAquwqOXomJYl+yMbpbgJ
bK16cbLMvIvoMN2ZIwYO0qmvpJJnH4+GHfg6qHB/XRJBPIokjniRUgSd3GvQojLGen25R9Ep/nz5
Ac8vZoEepAcPdmr58z92pVWrKsPsy/aiXCyHsVgcEYz4hKicdeUA/L2UAXqLeQqpFoPv31XaH0tN
5PuYthNolZnOt9SLSOP79vy+nMNrXfO/dzxLAUvhUC9JhrPaiyjMJIQw0/Zs5DzQXyCbyJBWPVx+
d38xQcFsMChfhraUVcx9V9EjanUdz45EePDDIv9ruXQhN3oVEqywPjes+74UAzCQJMYqNXRUiko/
TWbk+BEuRfHDLVV95SI/070CQqxDHzN49GWa//aDjhg2JC3YIq8u4ndOmczI0MQI5mFSPdb37iTb
vRGiWkRQ/8mARe1CK4xRxBKCoZOW7My4HV+uvKclwLxNLkDaW7jgLRkuud4qu5yzAr3TtDA9K526
BCkbrKfvohyNGIBqKvjINW+p05hHlr5pUOSPt5nSZ+0Gqlib3mS81/hgRRn2p1d+2N83JCxe2IWG
q1MIwFZ5+7Iw7gP6PBWoqYVF0SOa55fxPp2GSt1PSu++zppKpk3fJG6xRW1Ub7fYgGGktrGwqHs1
s3bUTxpSZGJH1Z2WqJS07VfgBdNjGRn9j8u/9sympuoiSwXkDzPRXe02G99Y3HZrwTQ7098nmOGO
20mgM3rlrSxfY/W1TJpV1O6URhS1q7Sh7+AFuqEuPH3I1ef0fzk7r924kTZMXxEB5nBKdqKSLVmW
wwlhe2aYczFe/T707gJuimjC/xwZ8MDVxUpfeEMfYhoCrviDRhSB9BIGSTna4wP6WGObocnFY14o
O5379/cuFmzLW7k8JoSlq7lKSBGgYlVzgPnDJ369jYBxriKBg5VBiNry5FwykLo7IdPWJ152g0Y2
RtN5fRvGFSJjrZgpFM29irtzntzBFVN3zujGRUjEQc5JoE3+Y6yOQ5AhLAFvSffpj+BJQy3Q+dU5
VfisA9pP9i6pjU9Jug6XBz4PnKw1X0lu46QJYPX42oD7x4GDbhafhrRqunu7kEYoTGPk5F42Vt1r
j7Bxi4ycjFA8WIZYfIvglA4HISFRd6G3gn6gDH+zvq+TwdKOkzQgWqagL7vXmN5YCX41wQTRK7Ux
dZWaESf2Y4HIvF9WueFP3HPPs0jCnabC5ih0NUCyUx2D7nh9/uvBLhK0qDWf0Cm8C8j/XfZi/XT7
4G6tAOeJKjMkCIDfq/UuZmEF2lAPXH+kNs8FmkcjaieqmR7g6Ogoy7bcHo8FffCdkTfuN5qqFkUF
nkFujGX+fzy5xWyOtlXWox9JVn22cTNEgLNIHlSpCP2pxNzy9kx/x0Oru2PJN0B2QeMCqr/6oK2G
k3s8ar3fp9j/POZqDUYRrwu6YcDImo98HzzfcN8Viy5zSMscIT3jGBptVC2uC1DchirCiifO80Q5
hAiVhh9GpAA+D/FM57LTs+zRyuoCI5A0qpTXKORdd0eI8NiQpzwUPzSMiNJvFfWbH5KIlPKSctG1
pxaxEOs0ZCn6yzkhZPiS2X1uulG5z3HeWHAySUICm2IKdhfLsvzx2a0IPJpeC+EniTZ9CiRU8WMw
1DU4GaGeRh4ivIaUeni5/fW3VhuAMQ06Oq5kdqtLMypqdBF1qCAKXMSPWYidgIFBqAdz3H4GYyB2
Hor3GY1CXkmtgK4gLft1cAyJviNKhJMRj5HxPBRK+ws9vMhDfAQ930bMv0xWehFLLnb22ca5XWjy
AKrh1MFDW0WtRqW2VYDxjd/piPlToRBnIzTG8+3v+ftqXO1mip0wXJbrQZXXV2c928lQVyZUz7hD
+UcYgdxezERRfbOi3MGGLdOZRowtSYcMNa/53mjZE586fHlTt++0QPwzZopZnjo8eZuPgdqowIhK
afis4tCu7/zejW1ncF9SQ0RrBqjj6qvg14Odd5PQIoVzQsPfrD5OWYabRS+0tHPjJsj8chSZc7j9
nbbGtaFtU/6GR0mx4Xq7V4mG/hKuGb5UWtUl60T8rDclNtl9qnzgeW/ROW7it9uDbmx22jmYiHDb
AMcwVqFb34+YEyw0XM2eK4RHZazR7N4+jl35FmDN5t8ebmPHcYvSuSMuAFe/7qA0RSrrPe6uftt2
KOhYvYOviV5le/iQrZwCPBR9Xe5s/ls/FrNR09fF59U3wKDPhyHU4h9WDTUIYQbdEKcxanRfQRa7
p82fxp9kKdLVc6/XxgNiW/r04/a8N9bWIp/A7oQHRMEY93ptx6CQkGmWW5+ssB7vbL2tqU6q9DA7
tbxPUetTj0oWlX9fTViuMSD+UFrpc2ur939OUzmmzQAxt0dfPwjwGc3SsL30xAXH21PciHcXKqsF
aJdok9TpeoqTMwGtjavWL+dI8YzQVNy6kR1PTmI+t1YFZyWQxSnmLJ0izCdfbw+/EQ0CByLQoTlJ
D0BbbeQRMg+qpRDPRpzQD6YD0NvVicuaQ9uXjbyzjzfq7iBiwZwveNElKly90MkMgyFWK+GjqjMH
B9Xq0BEr8Bf5WAacb6+y8iA+1RZv1FGLM50yYaKEX+QI+e6d92PjCBP9grGEJ0kEtlaqyWsBOl60
0CSHEgCgiLoL6WHnOphSHXCeKHbKrltf+jeYFBo2Tck14zvCxbDSnET46J+jfYDIG+ZcYzGF37C3
adUPt9d143Wkp0tnl44zqIc1JAlkRoUiaSMgZnbC6yQFrwtDKf0uUaSTNSK8PVKOea4RVdu5j9+P
TKkKNihIa4q+aFRdb2gzmRyVv5p8NNEr/dMi6OH8h2FaF53RvQfnEOUNJBOjR/Pb08HulDs/4P2l
sfwAUNfk+zJ5x6pqVocRJn2WNPlBaOfyK0wHtX4MqVSfKbQnTyBE2g8TxOCvt7/4+/1EXYlnmuYK
lTpnfZLilq7JnGozMtrcR7KFXqyMK6A7oINzmgae5Nvjvd9P9AwX0CB4/6WOsLo4stSK6uUzQA1q
i2OMKP3RaOR/Rd8N3u2RNj7onyOt+0ajqhYxRiSyL/ClP4rR6XDT6vE1KDMs4iOcnIxxqs+3B33/
5DG95arg2uduWjdGRDIhKRAxPTUA7TTEmn3Xj2mzcyFtjMKXW7rmNpU08BnXm7Uu+3mCk45nTV0k
l0Up5H6Wi25nR25ce4tAD4vBO2Zw1a/WShRWAoLFYBhzHlHZbOKP3dSk3/DMwZdVU4Wi0WHLaH6k
Le+72tTluRXdsDPbjfIcSSAhpbbELe9hkXZaGXGSxTYE0jisAeVE9knPVf0HZvTmJ5zOte+VYWSP
TaU1j3Ec2qc2VM3BtRoj+h72xRgcsS60LRdVdGXnrd84P+So9CjgJVPWXPcJJDNW7bGTYNMGQe1V
hlqdRscZ7wu5me7lvjB2dvXG0qOJwfWvEFCRLa7WxMyq3Cw17IqwmFwMV5X0fsrVcOfWX/6V6yD+
d6OA+xDJKV6Z5Wz9kYx1MAyEE7DBpEwDbwLlPxix+xi0pwLj6bemjop7HTD6A6qQ4SfkgoNft8/R
xuF1wOoBKkbHxaSocf0DRIi1mKhY8oSw4rmxcIl1ha5llyBasFtFbDqvUxl0b7eH3bidGJYXHpNb
FYWTVQRFPShRRcOweF2IQ4vPEW65IItGzHwut4fa2jgE4egPEP2jCbL8lD8+sQzFSh47lU9M0uEG
mAbz1EmKixS286SAVN85zZtT+02do8JAILN6X+ywqqkC6pZv9ROWJKFZ39m9Xr6UDuK3t6e2tUc5
CbQG4alBr1lNDbq1mqokmT5sA0Bu2aA8Gf0wvdwe5f0WWQJQjV4zhSywxKtLMJhMte6V0faNVpLv
kySUcESMLL6iqC6UWkpvUNm1twd9/xXhP1KYX5CJpBxraLg523mc9mRKKi4vCMahPE8kbgDb7JWd
r7g9FDiLhcGgvyuIYDJQB/LQ2H454Z6NVp3mRroxnfMkiE63Z/VbQO76vC/TIg/liuX1WgOV4XG2
VlN3to9gmngEKWzRr8a987lVJX6bF7STRGAgC7V2S1EiVpDLaaH5aSFpA8QXOVRwWjXnHyBZ4cED
kgw1ty0TpXRhPYkcPfe5QMGa2Dw72mnS3FWCTruHj1f8WFOHwvMn7ZpvZs9lhN1BZHf9ARR5LR/B
Cju/bEUg+oBbm/bk5DjOuEDLpdKDc4wtpDYX6J6hW+zsXELv9zF3AaPQOwCVD7Tq+ojizRRHGMfa
fh2BzK3BNz5WelbvxLzvLwJGIegltQDzD1zkehQLp6Cp6zmYWW708hG8Wpi5Gkw/NKQSG5GZaZEy
vL3gW3vLQalFobS6FItX91xjRrieaInjqyOeIbgdJq3iWTi/e0Zs1DsF4/ePycLuXLqYNLSoPqzu
cgmMcw1FyfDFLMrvCHmE0WXAYBvc0gAi7jCOmo0/9Ijr6IQmU3BQ+krJd7b4xloCmUKWCPGQpa67
WststqQKHI1ONKjMxzhRckDqiMvf/q50llit1UkiNUOydLkgGG/1ZYt8GgTNoAWYlhTDm9bjJ/F9
7ups/GGhtZ3fy3qkDmeo/xZC/nGDl0+ApwyWTBn65Ue9VZ3ap36R0l+DL5C4lTmJ+SDxyKfnssxn
w9UUUdVuhv3uIk5dVcl94mS0g0MzrTq0LSG/HgA7d7Xfsl37jxQcZhWvLbv/p9IDlGeiuBb4vETB
LGG1pSiFKxZz2hPGFUV6DvGJ7qExT1r3UYosylHQxqLxFfyv9NmME7Tmwyzswnujt7FrdoIh/A+/
9dQ66BUWEIe6i0G16GbUuvOAkrc3J0WcnGXZrJ4AisXZcWmPzSgSxuYHHWRAhIyfKH6VVItOuhEo
zzZ0vo8NP/heHRwlOoRRKPNENkPTHuaZpgR+N0lSPyASZCC6gafSmyIUO/Ui3H1HpiTUp0Eoc/K1
nTm/LqogApWRYLIc8uS8qb7bSWc3P0VWBgC0+8yJ7g2UuKenWZaSNzFNUXCo63YoT1gIOOdeLTTx
y9H6+BNC/Hl6Nk3cVy42lrjlR7kkf/lV4NfVMF+pCjE8N1t8zsSsfsIrCwXeduiS7FjRLCo/JjXa
AJ48Gnb8Q23p7961dgOkXeLDaJ6SNyoq4UbROxeuuSD2IZVgEDVjZ4cyUyUwd0obZbrrazqeHlQr
IX3IRG8O0JQLTNpsPPWCb2aVmHdCqDjkIgyCtIlGv/qrZDRt72amko6v2VypzsGGX6t9COJEr45Q
GvPUszBFsd+G0OqGh7nuBvPNxOOm/BGmKbGJajXiojUq2w9DFmt09QTV/QdJBBjrcH65umfgUPp9
M8d6cgnzsqGw2kLvdnHakJQDsE0zdg1UUdoTAuSg7TO7Qf9ETgyt+tK3sTV8IQpqVTdDHeJHWGtR
e1/GBd56YRshEDqSDMuXqZa60cPohAEdoZUfKPGSs9KeteQTlm8yAulm1z+POfytAwtRNAcBliDG
0MFU9OQomgDnnUTM2Z1c5vnszUTu3zGtDnCpwJoaIlQmpmesaXGttsG4/nTwQtH4ozk+lnk6wWdB
Q6LzUoBSP4OgMWt84/Okui9sZ/zHaa04P1JpZdlpVo3afRVZhuRbAgqkmyVxFJ9mk2LHMcN3zeQ1
MzC6hhKgZl7b20LxNGxBfzYGgLcjqjegxwKc52QvJ/rND6HayPGhGKU4vyh5p+TA0gPssOLKSd7K
sezuTZyScf2yg+xZNuDKHu0EwtMdeOh+uqscJW5P1mwFPglxOnwgIogf8fKTy3M2mKLx8qngYPEe
AKUZoykPH2RFDNoly+ThU4ao6C8EpQT+yRmC/t5smF10GIZ+MaespAQVdbPpUoIGRPfP+HnNj1Nj
1/d8NT46eC1kfGrkd3J3suVCOc6Jg306GE+zextl0Vj/aLLcmUe77bDQJUkPGoqLKoWQySgWO2qS
Foji1A/+KareVH6Nqty/jbEoPiqZqnw2IP6G5zjKYn8Y21w5TCV2wfd1VzfNmX9C83ubEqxbNgag
E9Qw96pYG68ruJYlAgbjwrO+etEHPFKdJnYMv1jcqUWaxRhgxEA/5zpT99Sdltdz9eBQtwH5ZFER
tIGiXocPCTY1IpTBsUvccl7njNPXfl7iNxuM3kedPLmGdWXJD7EmdpUiNl5VkELm0rGj+o6o6PXg
mtyHWmoCSK4ttT2Ek5l6YjL2wtOtUSin8H6rCNeD974eJe/zgLZpYvt212ZHvKy1C+2tPWDL1qoh
XkNmRLBCEW4VIZSOHJjhSCYfQ1X2RmGlmA4U+CzV07CTXm9OaGkykzgzpzXsLx6togSwaftm1kbH
VE/6AyX7caeRvTmhP0ZZlQqIP5Ja11M+mxrPICaq/BSOQf+aYDDk3457lhVYb0IyBxJ1mv4yV+j1
Ck1ppGizEdr+JDXpY59FNTe40vY/nZpeI6zLvdrU1oBLZ4ki4qIOtWYnBbPAlAzhDDhoWNEY2Tyc
5AEHSehX47HBVOnj7QlurdgSoNPZZGtR6LmeYC43Y68Pg+WnfManGZ9tD8yPvbMvNlJalHyQQYSk
6Cydo+tRnExbbFmQZiNucr6VWH07GHkqXjeDw7PjXrngJdX/D8kAFVlqpch9IOIsr0a1CUyyBhi5
n40YfsSVBMxhCnGQcyL7ePszbizbIhYNEHWZHTrO1xPkBgMeVcgOWKGhdNxBStP/JE0an6DtyX7V
2cYOJmqjhkl59Ldw4MJQp7p/PeIY1nxELQ98YlaEDTBz/Qd8mvaFV9V5HYGdHYpU8ErrMDMxxau/
JlOdVKfb0/4tfLE6HxYgTm1hCpgaKkbXvyJBxjScnVoipm+NX5FhFzx4ErIuvYJhpJsO9NNcy27l
f2XJSj8mkDnxQXKm+IOMX+UPVZmN+TWP0iRwTfBEERmbMY9PZZyXOXZiU9J68E3ixSW9F5h5hFKs
nIRQrACLn0TGcqYLHd5y/MnnYw8Z66GFG4ROTpch4duaGZZSkTnZ+HFP8ZA+cIKRtuiRpTMuVRgq
ryDenOGiSAm6EFnYay/t0AZfENeIX0RTZOohjXFlOJItROI8weN6nhGRwZNnWEykBeWU2c2mWse5
NF1MavtYHz+ZKXRgL610ecR5u1M+YFJg4nBl5NlLX0S5ecB4s3jteb4wCbQroj0RSJgcGTHQL68Z
8wbsUS2s9pD3TpV7Aucy0xWhgkGZQdrz0slKj3hfFeFmFXVjTbpSjsWzUUaY/CDfj/+0XWSj+rFI
0AkB1qnhuZmk9nRXmKL+LzeEits8IMxqcsLkOIRd/h3hu9RxRyK21pPhhP6EK6e9Nnmc/6SFEnzr
mrD5ZWexOt0lXTJ/BiyPj5rNVBuEAzr7ASoY/KTEkrITDlOwQ4KFroz54sL5zeC46J9zyTKjnTt6
Iw1foIF0/Un8aemt0nBY4iVqdmV4V5qVVR5yKxnu52QakQ5BUOEtoqfgYJ8WpZHnqEWIhqBSVPFO
4WEjWkEmY5G1XTrkcNWuD4JuIC4bjY6Et9Ic+yOAhI8lRopeH0/NJY6gixHxtzy8WA7ePoMbVw8j
L5Bt/NQAiK9eQyvK4ZqjGukLRZ4n15GlfAJ7Kk3/FXNAMBGZUblTP9poXDAa9RXeKaBCtDSvZyuL
mDKBrEu+MesUN2gTu51pVOdUwX9VTtvHeZKx0lPCN6clO7IEcnVKn0he0ATPIJ6+B0by94hyyj3U
LZApJ/VDu/X6N02d3WpK10kwaOMvXRsj9isZmXzU9SLeeTQ3AhDwLVCjKITwzde94xqrZPDNKgFI
3XTP1DekJ6ufKz/GKXbnYdl4n5HMMA2qLgRwaB1czyodaVVhP2f7gtzwkuIR+jQlWG3d3kNbo0Dk
XCrANAd4wq5H4ZoNE+oK0KsmRBUkq+8fMxUm2u1RNnaqzRMBLIjquQMa/3oUE+OrohwsGzsmRfpa
5Zr8SFsCU8/F7ys6jKVd9jtDbq0UZwP8Gy2sRTb/ekg7GpQ6thhyaJX5kPb5eNC74ZcmD+nOLbQ9
Eg2IRRp8WanrkSSITkVWyBTQ9TbzUjQVziSvsSdgkl1uf8fN1YKl9P+HWu103ZQy04xYLQsP7cUk
EyvWKvj7ji85CYeYUB66EGDh6wl1RW2n2AA6POX43bdUXP9pJSv5+ddzARyKhcnvGwx8z2qU0rIz
qYkcP2z7/KihsXVSyrI43h5lY3EIzcBxo6sO9X0dxgt5DvK8bSwfCdvuNR0SqpOq1o4uZbw63HkK
tgYDq0LWCNqCFsdqSmrQg6cWpCcAjIID7FnwgG0/okOF4/nteS3/1Cr8goGNmwBRLpDeNbYiNAue
HHWixE7pVvIw7KRAF6R2gjooOgbFsSC3wWgAa84nhTbG8+3hNw402THAdZXOFwnf6nRFGqpF+Uyn
Cnvq3JUmCY/PIap0WG3V9IqMQriz8zfyCPYiTVp4s0TZ64r7nFGGTygJ+xEsEtntDLPRj+Eoig9S
BhQMZLj81PZN8D+k0FQCdGr9xMskMKtge0ZgJ+6WLAmU4Xy3TNo+LZZPHyg46+rOnbVxvEmV4HSA
lQFuseYGtlwdwWyVFuCg0Dw2mpM/2bma7YzyfpciFsgXXKr5rNz6SPRah1Vi2wa+Q7H1Ql21dbs2
Kj+M1q6bx0a4QPKloP/Et0OPaX0iCNwUamRR4Bc1PbMDucQUHZYOXExApNmficqawcMG1hwOrcjb
0StzPM2BVOoFJrdD1tWxW1cIYR6kqI6+yMaMh+rtvfx+ay2/kRcddDg9yTUPw8pLKTXrWPLzYZzA
0SQWoXVdgZzyErkVuqdOYROT2TVavHM7vT/FDK0jq2vD5KGiu7owRrvERUNWAj/uOiP3sMKeelRz
wKK5UtiW9/0ga19KVcuCA5nz7uO/NfMFD7O8ylSh1h0kFR25qU/IJCOIKAi42P0hFq1+6BNdOsxS
HL7q1bhH6djIXwlZFyIYIhXMef29m6auASWUgS9rOKX3ushlF2KveZ46XEw7RchHQ0kUT63s4SPO
xBhH6kP1cnvRtw4BSFbMODneyA6uzjWr0ret00h+NA6aNzkjEuaZKI5qYRk75+39qV5CdCp9QAfA
YazxNFbammE5lBKdSQwo9IT0xFJz7X/YSrwE7GM6r5wj9fo5xV+zq4rCXr5qMp1kJcOgURTJcUwR
r+kwRjlk6aAdYgt119ufcmsXUWOhUoYK2eJseD1y1AFoCGY98NE4NUm3TMfrUGo6h9k442ggcUVD
MNp7a7e+KkxVdi0FM/bwKu1KUKrJ8b11MAqKbeVYRsiaXwq57tqdl2dDpllH+ZNQCBwyUIL1fsVB
TlcMQzj+jHrHksznqfodrauwfjH62cxPRd4VXywhtM9zg+m2x0Et4+OM0nd0nOM89HvIS89a2RZ7
2I0NSSN+mwZamRoUkKI1jNdI7TmTmwpQUWak+akf0vSTbCaq7ZqdVr9pTVQOJywDiu+y5IS6iyZ7
8azFltochs5KZq+WKiXd2fDv03JKtOjSUQ8zSMrXlcw2XRQGGsvyk1h+mbr8oQTEc46d1ribQiU7
FlH1T2er8yHM6uzrX29G8kAgSAvMCvbNaluYhRqhCUu9MVTMx65ID2nUeDRgsqesjGj39c60sz82
bhJUDHSDBxvwGjX96+1fdkhdhGntUGs0xgMtLZQNDSf8mUyDvpNpbOx5hlqA8FyegAdX4X9XTRBe
EN7wYytHi0ZqugOcF7GzfJsTQiri/z0Ma5WyNNaIjanL+bQnQzq9VooxvVpi1jxoJDi312trMLiT
JO20WkxE2K6/HpI2qh6MJNShSbmAnntxQGbCcE012EtCtx4eIMHAj5a3lqxltTf0MI7tVuIg17nc
5civ8avcYMSUwcW9aiw92YyVgD1ih5/E1Jn/YrMdfpmcLvl8e9Lvo2duDJtCwZKUgBJYFVHIUmzC
PH6IbEvzwUaS7Throj6UVp958Hf2NJS39g1KrsBjlpMB3vT6I0PFU5VpSb+71hgeF7ggwu7xHlJk
a1amDeAHsDfAcnV1EKZeoqdAZuSHk2PGd0aolJ/yWOPmlysr6I60h/4eeg3NCagc+HreVpRbric2
4BfZqiGPgDVo/6py2zxU+Rw8UqjN9lhuWxsVlyMyYwoyxOirV26S8s4Z2K3+WMnDsVeRYW8oWXty
hK7Y7e2xMRRgL9DQ6IctPL7V9pBnwFnaZGp+ZAHqPs4DXRQqqob0XxW1aX68PdoG1Yg+yZIkU9KD
6L2OT/oY20GJDo6f8sjrXpCH2TdcUjMDEZKkKZ+1ZpjRMg8bpCB6Z5D7Q5qqTeJVLZS+I5Wb3Ny5
FDb2q73wFxdRvAUnvbrnML6p0zyEf53pUvNllsMvo1FIL7fnvTEIdRTeTWJRHtC1eKYcBZqCw7Tp
K5UaIlRTxr40ocx2e5T3h2KBUcPEBMNDIW9NYG6DWun0lDy9s8vqWTI7Z8IDLDZdpZ6TH/EU6jvf
bkkZrgsDDIjGLz1LGsba+hSmqPlZrYKEF2Sm4FmYeg7nIWm/gMegNhv1X5F3LDwnMdqdTt/mTNGX
WeqISx94CRP/QP+2SiC0RO5B44JvOAPwrOhIaaanQjqknantMdrfr9/vyj9RD6HGIqlzPd6UOiZI
zRoIfdCP53IMlEvTD9Zfv+7UlRfDCFVmVuyU61E6FQFBDfCB34R0DiZZCx+KZv7pqH3599+PuSx6
HWx6CFnLwv7x/XSr61N1AD2N9rT6pHYOiBDRIqLaSMpplgEb3t6Z78P2pe6L0Bt1BprOa0O+xuqT
yEw0KhuLeHBixs1xhG7v9VIw3sFKdhAIEcn/8DlRrCXLxsCYevPqJQJg66hzW9GYbRzzEJd4L9BU
rY6LF8Xn2/Pb2B+LJyzLx9mDSbkaCmxkByJiDC6jGUfPfTs0vl0pw56l07IBVueNYXhboVoBfFhn
B5MmzMpETvVS2rpUeZKilAdUIIEHyGq61xPYHIxsErg7oATKb9d7BL1fnZsxDy6TbGbntquo9pl1
cImUeo+V8RsgfTUxDRNFANQKXV7qN2sGqoJ3mp2bTXQnTTZY4Qh1AusodykaNs2ki19TXg3joURP
3HTlJsMeoDNE8aOYnaQ4hpZR4CUyjvWXwijzf4eCJO7Uzd1UUt/Iyp8RQRC1FnC0gacbnZV5WEbB
TRg1W7I+aCFrprphiPWtm82JbrmLKUzmlUWJiGiuIoN0mLs0DA5AeaYvWh3U/w5TmqBIBw4WY4gc
QAgX+4R868Lq8zR82PjLuRgojXa0pbxqCOoPhjRTX8vnEIX3dtbyL/wPeKPNTdH/NydhcwEfbiiH
qHAUTN+HLgPrJs/pyzjbIAD/csMuHxy+L8cCSDHJ3PXi1hRaMZBSQmynW8sT8exc+jraA+q820IA
vzmB1CEWEWLah9ejwHhqjSYbJR+VUumFV49GNTnFW0onZucpencCfw9lMcwi4skTeD2UHUGFN4wB
kGDTxketb9T7ucjH099+NiZE9gVQB2IXsdn1KHPWdSYaB3T/hsw5IycoHQuguztzeXdbIlnxf2Pn
RQQA+aLrUarZaZLeNgKfbqN6DCyRgXiVFoXEgjJ7YqvJoR6d+e323DYWi50Ak58yOzfYmpNMT641
ZzyP7zAKRwmzla1zQPztRlG/mx29e7+ZIeUNuhe0MIi9Vt+xVCa1jmT62IE6RRFDNEPgiTo0n8eK
W+IYZ102gOyeB45KZIo77OrCl0RNxhe1GOVPo6GJCDe0UercslQT+8jBLX4CSWj2GlSbn4VDgrHd
wjVaczuwNRWhZGmSP5hS9yyBafgayWheN2NcH2+vwO+c+voaJFeDPIWmL+09lCauF14JUymrTQdg
qS3FIDSicHB4mDUSjKkBK3xJ+9Ge3TaIkT+c8BWSLiGIDnFRFWH/yGNHi561IpR6NMx74yveLiBG
I7R+tEtapM3k0pUU1nGQuUHve6RLUs+IjCZ6VoIxNVDNyM0EiUZVGGfiqrbgskoGHE/C2f7k6FOb
HDHMbrWjYXV1fYo0lMUos8tAcGR1BomhhmnT/7r9UTYONi6J1G6xY4Xhsb5DJCNRjLCeAozL9Ihr
tp7utKAGRX97mK1lXjihiPsx1Dtdtb5VB6PoisCvdan41Rla9Fgp2ai7Ztybfw0ZY/tbMFG4GGlK
giBfrXOPxIE8ZIGfJX0K1npWXUPN8geAeP3OnnpfiFjG0kj+l86kaa3rOM449nFLAuLbKKG6gwnt
PU8z+zjJc//QooB/lgpcvWYb+N9gZg5Q+m4v3FzCn/W+pgTBjCnDI++1XAd/hJtFk+M/no7Uksjf
YreaUuMS57wG+HbWHs4G/VE1M8XrB9N4aPtdR5utPURSycVGgdBmfa/HH5QZn+2udXyjCKK7ITJn
D1b6Hkdm69qma0fVYQGpobl/PUoKJyBq1MDxCQiyz2ONH3pmRNm3hXt7kaThRzNY7c5TsbVtIT3B
ZaUMSsV4HXiWTjTj2x34xjBr56rR5PMI+A2SWFWc//6EIA7C51ONZSetLqdW7xFnWzZtYDfpQ0EA
cV/UnXVqqn4vr9xYL7YrVH7sPwjd1+H0tBTpEIII75Aobt9qLVyw7nm/o7z2LntdJNfIS8AXUY8g
DbpeL7MMo2nUEeHSejv9L1T74dxnFsZKmtVqUDGUXLNczSiic55Wwen219yaImgEIutFroG77Xpw
K5VsW9B7u6uwjzpDN9IGlAMgRx5uj7N1/gnvkBKl+gA8ZW0tYmJiFLaCWZZF2/ZHpbbaygvjVsu8
2hrgrDi5EhtnBdaY8NqpNjK4gEX+oqdNke9cshvPPi/+EtwAOF8AbNeTdsScFrQxwrsZWvAR8uJl
zvujE4vxglvInmf4xvpyty5k5IU2R2h4PdqkTbGuRmF8F2lVfcwyyzlV3WTiIWMmn7VarX3Vzpuv
AhbdzlHZuAko9MDdXVoldL9XI49p6aBm2MR3mQkQdVR64yyyLH2Faq/dZ3PzHzylYKf4szmmzX5C
CA3881qEs3YKpRsyeE6Ul+kZ5bMiFDdXncFw2zyszPMw4b/ojUndaDt7eZnO6nrHgxA5ex5Q2vzr
2HtupRix3zy6S6wuE+esT0OAoW2oGy9l2jaPim4OPyU1NT4QSnbqA4KW9IR29vkSFK9/xMKO5FCj
jkqP+Xq18U1f6vF5fKfXbSe9ZYYGzzcDtoiKc9kMjtshIzl7Epa3PzF/MT53okJck/3TIgRQW/0n
yDyF5mIjU/q3f9vvYv/6t7EP6BNRGwCbtqzdH+/frMUV341w17GbcbqLkdBQ3NIsLeECoSyae3CA
MN9wUDKUZ6MqdcnTUs6j2xpLG1clQ8zdVE1yyZuSdPwUhLMO7hi01OiOnSzuOqXVu8OAGFXpqpie
5CenI0/2krDIGi8cJ/sxjjqy6cms5BmyWxr/SoXesRFn82fezdqLUU4D8EkBLcqV2yhOjqk62uYh
7CSjPbSZHZdHpatN9TD0HO4TgO3xrWy0XOfZnsJLWRqDcPNYkb/XVRz8m1eB+aSYEx4ueJOZr/j2
aD9plKD3Lgqncu6DAgqVWw1VG5ymdO6/NXOUS25ax+DzslBKhmPeoWT5YIVVOLnlACji4OCa8HmM
hJSeZnT//CnN5H/soLAGV9Ib8TOv+yn3SsoIIXBtuIku+zVWHhO9Ht+UBluBk00P1zgMyaTFO3tw
6xwQuuP7smxADACvl1nvgJFQpwjvVOyKDksL9phUU/CUZTSNg9zElVMqikM8js0hpX3+95EyDTsi
kKUEzD2wul2DqS+HxsnDu0JvateWJuMhINB/vb2ZNyIOJI4B9dBL4olex1KTTWoKVYpRQlJgkGDw
VBnlNNTz3jW6PdRv+C9D0u2//p4UL1srcFKei1R1jqIb9WctUYYDvMK91Gt7KIyBmRYxzrrjUoUd
8VUShndJPgj8o2T9kBfz7HZ9t9ex3nqRUWfi/aOShyPfGqDaDFlUlPgO+lmRmvdwgYujFGjGqyYV
7dMYl8g3yQUpP/KNJzEqSAloQfZ2exXfN/NpQrBJ4YVRt6dDuboua/y74kghxOqUyfpGCzYO3apu
qg+tnCWwS/HozM9jqpOdi5Tn43FShnI+lKE2fCt1RXJc1cRifucEbT1i6MFQfVhUgPlIqxVP89ni
lg7vuEX7n1HVj3AvslD+bAWivUfvELMIdRjMnbjkt67Q6oImFqSoSuWDNtha2Q+Lxx6dDCm+oxtU
56j6OeJnCZHiRzlO8rdC7eqXfrKy4kVN+hI2aS13sgtfL4HznDUSnhlCWC+jYSefZzROM/f/cHYe
O1Yrbds+IkvOYWqv0O1umrjfDUwswv6cYzkf/X8Vk5/ltpYFMwQStapc4Ql3KJ1V+YYV31gF1Tpo
n4zGA7OeVm07+qoxKWYAs1gbTq4NKuqUKk13GWtTRyDBE73fciki9zBkzkdU2WmOGS24c0CPHR6l
yZqIr/RVquKpxGPwJ6TG8SvIPac547v2i1uxtkMAKzuBZ7EU2Qc4Oe1PJUvrKaghrsDogINqwZZO
MuOcw6WD/rIs9TfharXmp97S4tGVGeU7DxBw/Vm4Vv00RZ4wPsbrnJ9LU6ziqRVz9qOlc/dfGifT
z/vbc+c43nyPTQDFfe8uucHunKz8mz6mznnpnDaozHx9+OORZLBE78rGqoBG1u2OGxaSualPs3Ax
gQJaI0ZJ1TQ6pyqdrXf3h5L372aT0bGWtXTZtwLsfDtUJVqEcZU+Dcfaq5/6FXUVu+6OhNB2lo6S
K61jkkLgB9vWjgMu2F6MOQup1Q//mlGevlQe8noVbhkHIecvtbztjHhyWD4yDKmLczujpbShXzlF
EcJhbaIz8AoFYT+3joXvTO4wn1uL8h4AMWfUr9EMozEsYfpA5xmT+N+izbLZX1CK/QGJX7f80Uyr
5gzyBXMw3RssvxA1p8EYydN8YSrxVVNmHPs6r7NcMnhLfduIRYxPoDvF+iSSLup9gipXD1KUu3+6
5YImiuKlgKKGTveb2ktf2gwROHuNps9RrE7/l8YqnqhxC/nBT1BJ/gHSufhSYf8Tn20xqMmLZS3i
a59b5oceQeAXh4SN5HBV7SXAVKD9dH+TvO6QS7IHxWxw1oBYSX5v1xQaBgK2VpyFk+K131RsHb8i
t7l+tmpnfTc0/fR26prym9aOafOQqsmETc9kDM15goP39f6P2bmOiWVwLpOoN/rWMub+LW5NLIDs
Y5uCrzCt7sXtV7j2GG4Q+9nO2aoz/bNnFfbBMdnbwHBr5E2sIiW45VNOGEL2Vbom4dKXeghPDlXK
OGrCVVuN01/MTzZc6QQSeG7jcrQnhjVmgmGWplQUpTT3x1irHP5YpNEX4B2gCk1qjsbBg7N3FZCr
AWFE8B3m7yYh6NVR63WHha0wUvtP0aY3tGOcg3jwNZiQrSTdROm+UENhhrefb8FVu3cosIe6sRgf
3diR+lhmgTx1H5noejRx8U6BrvujraL5UYxNgZaIwFn2PJVTG/S9mmmXdh3bv/jCEghM8MMuZ6vf
/q5YhyHTDQmpqq7lL5PiTNcpcr3nfM2POqY7Cw3oiauQYwMMeHu919hWuQV6a+Gse+U3p9ONS50N
ygFVfOecIH5Mp5RirkQDbs4siPHWWz0zDlud+2o21hNG4sGiZksQ5eRoA05XB1t355R4EimKYC2V
DcK42zWcZnYOOFHCcKsoTqYdq1dbm3LfRlnrz59IpD/ozOKKgAXfVo+MwD7BeHxIw8l2mvdrmilL
UBSm1l/WFTmv4P6ZlJty86aASZAqvFSsKAJuJpb3eG9oZcbRaKv6fUsG81E47vKEVacaJmSxT5Yt
XCXIo0Y7gsjvLSrlcimUAFycMtXtosZqvfROaydhk7Xe2XP5alPmURxb3L/ZmAwB647zyQO42TJL
DoJslGezRuT2ra2631QQJQcwj73dLwuc4KRhTXMp384Hy5fJWHlrQ01k1dOMWGlyTgyzU6/3v9ne
/pfKZ9QzqRC/qnwLHSvILJ44ZZUx+Wi8rqGC6WUDf1ltAi/vxzRAH6L9izNA6kK+INnhlraZnl3h
14aVGveIYkbvumYqA1fDtwX71CMraG1vKQly4DPRxubAbZ5C6ECGiO2mCKG7ztFFH0SbvS3o0C1n
Z+5j82RQSqZcbJviP09H+IkGYdL9I0B+/VDjePhYFT3yQWVlof4zeY1zlMO8/oHoLUpFdJX2N5Wu
zd7V0tQUS7kUYUMw5NdDpJ2x620OTufeKKSL7FgDiDo36+2Ocr2BHMGJifimKj1lyIKdlzZvzvf3
0+tzKIMNnAH5rBRStlYszZBQ4ulb1IVWu7iwu4tr12nNY95B3bk/1N6EEN6AGSIpIhQZbifUdm6m
i2nKQgr/1qkpRHPu6vJIpO71AYGFx+vjAhKX2fam1VAu/VDGfZaFao98ma/37doHpWEXb4Y+Nsil
m1nrziMQoiNozU61AYyezPUhzwHB2BZnO9H16OhUWai5tVWc0jwxf2SdHWn+Ahcp91VvQYcULf3v
oygolkoXoB963OKpfH+l9z6qZJA7EkFL+3Nz48ETAFZq6GnYVH12LXDwPut1kwe1k3sH997eckvi
uEQ9s+jbCksTLcmkGHMazihd+QB37e+0M4A7O2P3EUqQFriz+GNIMtgAypfcRhTFJAzsdieNQ68Z
LdXLUF917UEs8I3U2tN8kLvKqa7no9vv9UMpOQBEN6D4uOK3H7bNklwR0ZiGapNVUTBGS/yJ4n7x
JJapfLZ7tX009W5QTyRuRw26vW/J4rKtmLIMQG7n2gEJW/SJsaui8GCujaiHRZOJNFmhHGybvQPq
kgdwdtgdkNduh8qVliC85FtGKLmdZ7dqHmqv7A9uHLn5bqMOnnuQ1gA8JIRoqwtcLMaaFqudh7pC
+bgoy2tEQ8NXW5Rq7ENpIXNnUlKQSdLtGREm1e2kbApDKJelZQgI06BBtQjdDUZ96OZTg/8MIB9t
Nb3JTwqCcIBwXv6E/h8eqLE9rj8ddv33Cg26kfBkgEC/khabwYSv6Y+27DXTV9o4xhEak4z42avT
BKIBnJz/SHjntxYifXYA3818a3pJ+qHVbBRGW93rSt+tS2M+rb1W4KTYc27OCOIZ8HeSWF+ugBmq
JWCdUO63otEt0BARZodGilb2gdtJMdNClGYa1I1q/m81agRLRs8C3pDVCxUts+hcHKAs/vr+3fJL
OmD7/djHVL5pf6kIDNwuaIwbnmJBjwljfdBNqMiaDXW2ct6l1WQWFzn8fLJiAcfcHamH+V2bK89j
CWCsS9MiqJShrR8soyzdwKm99ilT4/JATEffOTXU5mUQLWmqvAO3P3KOWWLQFTxrMYI91xVkEyAn
I01xHeoRunzWCiNWz+3QDG/jaDb7gN0z1ud0aIpP2rIW/+Vd2utPtprWj8C/eynW2JmYx6aZc7bT
xctOKhB7iK2F2tSPBRVEJfQgeoyB60q7o8hd8/lcRrbIQyXLxiM4wt6+Jp4lkybfBJi9CQ9s6hbp
MvAZtMorPpml6fkG6ogHkq97bxqVa4CFsJfptWxLBIudYMCC8uFjJ2bdNxO1PJVFmj6CwVVfPJHV
tPn66k2p9MOpJ38JHGc4cvL+VYvebjkbE2/JmyCH3wrPopFulPm0uI9I1xjm2YvHpDm1mWi7Fzut
vcFXKNTmT7nnTdm17Hn9kPJU8vRBZHNn+X3vTd4VPFa0XAxjQmyzdBDYyZHutnyLerf7TC9iGf5T
NT56oJc2teSSjtw/6mCJ4kG4a4I2ZtxB45mVUa0/NIM7Npe6z6fvZeGgfYrAo1a/cd3Ve2Ovi22e
usTu3mWWkn12G8XilinMHAGkYhb88r5clkARzpT5CqoFX5AltpyHNTHL6QN8ZvqQC6qPVTgu4IMm
kQ44hLLP5lPhLdpb1VgxxXI8HsCDB2DnaqajDVxd0pdljf721GBNo5p1ViK2KwipAxuw72nSoD4q
uWhPhF3K+4PLRF4Wmy/LiLBTYK1Lt7zNLo5qicbtFPj/qB74mQ00Y8rL+pQ2Ax2hoS4CtxTgFQU3
oErH7wldru5qiEU/iGN2nnhAU9TeAC2B4NoGpyhIlhntA34IzLHT1Obri6LP/ZkXxXrpB3VGrbN0
LpZ1VPjbuakYmEwOGj09662SmkNR1DMaubdVr7pEIlMDMmLzIgULrwervTuWJ+9sWKV0FDZxYWct
DsDnMXrUGfUNMjo4hGQuAGtfGCt9VLvM1/dZOiIl6rQq3UBoXkP6aZiU9Ssy2knMjR5Nyz9GBJHJ
5+WxF/j7S3pE3d+527i8oR4TbZFh2Zvbe5mx+JikhoirdMU5T8s1NOapfLy/HDuhqwTE0m2ibAfJ
efOQOYZVlgtREMjYAi3bWV/q/4N+0snW/OCF85A7rp9ZSXoUZ/0KcTa7nuDHQEuNjisB+uacUZKb
NFj6ymOzcuLBXdJktTIE1xCGLc3nFVXQ94VOl6mpNfVpjmK98wFSWgHEKfOFOgniq8qovPWMWbms
7qB+jBcxPQA+UT4bppivSaEcyeH8QkpufzRdTNlxJ1ukfXt7OWQFDuEeXn+PrpWNH/q6NOuzjdx6
TnfLs+guuJNjwiHoG0TmrXH5Plvp/B/3Z/8BvW26rFW+aFjCJkbvnW0tslqCAOT3T5HTjP8uYOHo
6jmZcukXR3/k+k7iB7dZ4uHh/mffueQQ2uNFI9Dl+dxWngZvdYSXgDLmdikes7VMrlNjlv9l85x/
SktF+3B/vJ1DRymC1Egm2PTyN+uW5C00kp7xYEwVPwpIJW1Qj0P3LibzPiIb7A4m1fvoISD9sB2s
x3QCvy5beVzmITtRpUCTOtWzB1T5rMv9ee0cUsaRtWWKa8iNbBKTGinAWmmYFy3aOdBWfTjVi3XU
N9j9WsD22CI2N/NWUdW1VGArSUXsWADqaNq1OJtUEa4xgJNTUutHSLa9BaS7Jquh9KYh/9zucgX2
SYcYcvQ4l/ZwskCwnJVRJxsQtX4QSe8OhSYMTwjJpb4l+ZtR5MxFLKeWLv2zVQ79J+Ad4lG3x/xg
z+8OhSAGFR5JidxiLrR+ojEy5Fw4oJz+sxzxDahRnoKXy4u/mdVvQ21uVaS1tWSOM44XIjAXOkJ9
EMEb/ieO0j/2nSCf85AU5pWA1E4D9vZbObQ9J121o8cMAfLEHxajC/Q2nR8QHxkPVnDnsaCoBKuU
erVsp8gV/q0/p3S9noHW8B7LfIjPwlyzl6Qcs5NjrV/bIfnPFNp08FzvfLSbITev9VStVj5bq/eo
2SmMsMrW5481mqsjEao4as7L07q53SF4gtxG1RV5tW2brNWI/lV8ah4b165eFPS4n/JWmE+llgE1
gyID4Ur55Izl8u+M0NBB9LU3VSBOONnIVAPxj9vV5S/XXgyRi8ekmod2MlCnq1f9EuPwfrA/dy4U
6WELNdoDC/dKOWzBv1ITPRFnPSr9aUWq8zQZfRTAW0sDcrkji5m98UDdYUGOVNJrE2KIwdEwVog7
5MOYXdJ+Wn9OwvpiInofpvboHSRsOysJghF9QdQXgMRug5pUSyul6CScI0mKZ14J/HDRG78iN3rk
C7Q7FMJdvx5S0uztSa9TOIsNUSK38PRsVNbyQlnAfje4xpF2xQ6GCtIznw09AHnWt9Oy7AKzBzvi
sSGeuiCTDjUnzfPrTJv+qmjOQp6yQqqFnPbSGU3/v3LKq0DXGuUpjqnB3H/69mZO7wriFmEjdd7N
zI12KZWa1sPjihLueYH89gDfXTnH1CUPgB87946UnwHRyvtHbra548aOgNsZ4fVhAbE8N6KOH7RU
US/dGhfnTljvZqXOvt6f3s7LzpgeDQ7yBILjzRuoirJA/X1RHjNRxWdvqfL3lMi6gxrN7iL+Nspm
ERu1rO3RRd5ztLOU7FyndJZ5UhcsHcEH3Z/SXh2DRg21YhcI0musxxAVq9njevGoARv6hh5Jdm6d
1TuZWJ4uQe81xdnR0vWt1uamE6SrAVCrjf6Y3A6ER773lOUlHGHrZmN0ZPSZQXjWLGoR9rZThF7s
HUmO766sPP7ALdBE2ZY8FTVz4qxs4hBbMExdixY7CCvpXzyv/IueDsvJIaDdYlCk1m8v7gm8Xta2
QFTdOQHgqHvVQzGWH+9/vN0zQCzGuZdSfVs6DPoDXudG0sId/0B/cZbubNk53ioZqshjkYpgyJNv
98fcW0MaSTrQYqjG9CFvJwZWRZsd9JJDc4nFaRr12m9WVjOP4Ar/xVA0MXSuNlLzLYys5uYs0Ekj
sYJ+FyxLXgaFUMvHCK24y/2hdqoc6ANSLUR/hBL8FvRJdtfVakviiTZscR0GpMydacgvE9ISp3KY
si9kk9Y/fTz/RbnyF9JIqiA6kg59u57TTOUF7XAu8KTxrjViWycnHZYDdMjezUUDX9b5Jah12zPN
40SbLJdTDqwXBZBOUR9zXT/CTeztDS7jX+ESJYqtNryur8kMuRSu9agu4ep2xQ+v0o2z7czaX2x9
ggew0vQCqZJtlk1b1I6+fqE8xnXpniRCxU9tdbg2fTVe8hx/vLKuswO21t55o9kFDFtGEbwDt99K
Cv0mnQqSR4mmEeVGDfscnBjOuaW8t90FWD00or84BAgfyIScWwtk8GZMSjCJjhVx6Gix+TGvuzRA
4rz7sTjrlz8+A5TAgA4hIkyOty2CldmqNSIDQaRUaAxBgjC7JyONtRc4ch7WNFZcfrR7s1mv8Cun
gzRiZ4NCMpfSMTLxc7eVHyfr2wn3qDi0ZkCivtapgOEQr1UPlnN3HKpaNKMlmmgrAWnWkZ20woJh
3uUNOBFrci4TPtTf/3wtSZTh8lLXADywqQEkJVIMqzlSKCysNqRHihzUUqY+bcooRM+/D7wYnl1a
NEfJ894EmR2HnPSPdGWzR/VGWWwRTdFjN5TjB2g4LbSI7uh5+3UtbdIiyZrnEMBLB+i7GcYZNLp8
HiKISmetsY8MXUtx3jET65wNcRpJ8K3+gbNL/65btbk5dWIZu2tZrJasXc94YNAP6r0TqwcsXdcq
Lb3YEdczBJ5SP2qu7mBaCUul+KWrQ61wt3XsCCcVZ2ml9mciFWDLTgzipCkJm0BplpWC5lQ1zrnM
vDLy4XxM6NhHyUTDZDUGJzC6ymgOQti9TwUekDsf32gyZ/nvv6XOtTvHVlZDtS9NdXkRijcDtZ+P
YvK9FIEDqpEi0Cwhj9xclXUfx4UobO8RLZAmaFerCma9a0K3mutTbEOgMApFByBYxi/0g2ffS4bx
Ue29Foum7Ejsa/dDEICBUUR+FsjL5kKbrEEZuWrcx0JBwORUJuAFYH1baXuq7MWxH1AeGpBvVFt8
9XRylHODNkt3Mejru36u2FP2eP+w7jxb8rpjfWDEALDafAeu3rJbrDx6zJe0uHS0jJ+NbNYutAH6
v/jk0guUQSTHf1vAL9c6QlIs5XQ6anK2+jY7K3N7RO+RX3R7OB0CJomQQrR6W+yclyoyRItXiZ3T
00/aJn4YVS0H69JFp2bNfvz5+lGyl3QiGcBs812PPLouaulFZs9moHaIQTTViPvMmBd//gJjpkr6
zrfCcXcL26U00SJJFStIl6XRVRgiU3zT7prnUayWQSSaaIafW8mRMMnOy88lDq+VCwu9za1tQI32
ao+HNVkSd++1G5QudJ0lfooyFycUFA/CWRhHd9Yvctn2O8qoUOpHqYhYb05u0kBr16APh5Q1MuMi
ajoMQZog0EhToSIdg4Y6hAMuhoafGUn3Y+hcnFadFtjGaGQR4YmaI20MxcNZHnpA+7k/wDeug7br
luHsJsX0flk9BVxCl8+Tr6XDnAHwGKoG95U0wnKxBF976ZE9+oxBbh4H3Wh3X9QeYsc74Y0jZpzg
uB6ypnOdYOQii4P7m0s+JNs1kGEJVQVCZKS0bi9Jhxs6bZuGurOS1MjYz07+3C6Nd2mdjPKzRk/7
2neF+W22mvR6f+y9C5qKLX1+5Pm4IDZjFxZ87UprUQ7X9fQ8tEZ/LdPoCEa9d1qp1tLs/PUubSsZ
dUmnXZ14sZU2Kx4stVPBM+JzFzUWlje1kR/UFPdSfmKD/z/g5r7rmqQYEkzzHoVT43KaijIw6jV+
G89A4fiT55sLrkoFmD1fj9D3clLaJfeXdnfSMgDjPaKrvqXtYKaIigq0L64oB791QtKrdH4N1NEU
b2Kvrg7u+NcHGNwsYxFGE0UDsrrdRnUGJMTLiFcg9a1BjXPjm7Vcp8BD3yigR2i8qGs9frg/ydcP
y+2gm6cO0hpwLjrjj0mjTQGHGVonzJ1gHIr8cn8oGVDeHhOG8uQzxtuCb8CmaGS7ES0TwTdNlC5+
P0deGuAi21/yDvEwv7BF/T6Pqfx5ikCvzZ6ONF72pirZpLyf6PS+0hdndcF49AOw9bWzPibzWj27
Q9usj/2Y5+rBK7o7GOQ1VPUcZDO2GkWWPkG5QhQjbBqvCZ3Vqh8UJ5rfUSHQD/bN3lC6fEjpDlHI
2UL/ZjNezKwrgHHaXnPqMxfTKShaZ5GbfywNTF7OIPjIuy4tyq1qrdpVjRr3EE9xWlaeFk0pfgpj
7E/OYsyf7u+W16cPLrOM3SkuUOnfGiVigass9DxA/ZEyK4LnwjKm+JJHU37ydHc93x9uJ+ZjPHnM
SeyQO3HlKv8W6XYiW9J4QiQXXVv309hVkT+vEbhbpdTO4zAs0P1t44INxHLC+Cx/brA1C+ZcMw7q
IK9fEzRfQagDoqCi9IryYBdTMmI4CpJz6rN3Xm15gWGTUhuZ4gTmvFh+2uJq2laj9f5gDeQNsz2h
vw8tb6jf1gCFo8IahyUP21VVBSAe0fTWWbXy/M3qos3nN1jujj4oA/i5pdYZ4UDa1YRDEakXwcvc
s3qtcaQttvMa/HK24iyhh4uO6eaRmxF0EyNlhRBnX6z0KmFfe2VNL9k4k6WWRfNkjCI79ePo8tG6
5JrVk3rwyO+dMsI65kZ5Hfl8ebv9tjbC1PDIYI+EeW85QVR16hdtGPrAxu3u4DvsbX3k23j9SAd1
NuXtUKMat6SX8GvyZv0XpYJKDVyEX06KaJyPFQWQg7tqd30JYBgJnWkIMJumgZGYY0vkmIRRNhQX
PdFIfNOlNPxBi+xTbUTm2er67KnWteSt1VK0xYuo8+/vvr1ZE8lIlAUBLDHl7ayRqHcrEU8pQqeZ
+1XtevvtuOTVBVEe8WQSwR3Ji+0OSHEOswLwQqzz7YCOlmVR4XFvai5byyrV4sOi4J3uTEoChMe1
D0K1vfedph4voMykXylD1cmQG40LZascEIJwpglDuoouvl8N2UJuO0anLjONgwd+d5acQgkCpc6/
rYIkMaF/NiLv03nj/GVukt6vlCR7mayIRi0KR5f7n3HvlffIULm5gG6DOLpdVb3tSrWv3CSEIYYb
44TSjVaOXxY7sh69CA9ycNZ5gPVz51fF8vP+4Hs7WZ4b6rvgg1Rr6yFijbUUasV+MKJHhdtkrCFu
qWmwrK9Kb6+XEv+sUO905xLjSf2G3oHxoRrXxDl4k+UR3dyk0nRPamyi7w5C8HYV7Naak2Ie4rCg
5uEX6Bd8xNhePQiTd0dBhgNoL48yaiO3o7issFu4NIuWtDV+QiP9p61m89/7a/qLSridCwA1RL81
WZDc2pgYFD7aoUpJaFOqZL7dZev3ZvLyr5onqZTpmvZvBrVpKK5RLAhVN3E+c4aLHLvNmW4gBJTO
pPTd80GUJFo7f/HYlj7GjwSaqz3jiZlD5u5PQzVK19EaG/ij511uu1eTAMmlU+4kPNiCygvZ409L
jUnYZusFypSsz9mcCPda92U2X7punaJTYev9ZzE0rXNS1DF70qK8+Rb3Q/Rs14VbnogK6iPDkJ0D
ioY1ScavYsGrmGqC4F5UlgLGTImny9z2xiVZpuinXtTq+7laj1Tz9zYNYmqw4HhIAQVvtiabxlFG
ZJ5DHc5yaOmRWfkDFMt397fNjuoBiEPeFKkWQiSzzYoR1lESCmJxWBZZ4fowOJJvSWSb/4hVb3Nf
KSOkDOFZxd/0wdHmN8pilA+IA3VjsLYUh16Mpc6ds17KHAhC4PwlcWxwAoZeufGpBcOIma1VuB0a
PuPyGYkl53s3Zr161WZugJPtZi2up2tZfqzdCMNZvx8Xt3+YUFbwzvVQ4zhnQVV0/VWFAXqZZtPq
HpbeXVZ/Mev6CcifF/vTqOUfo6jtlVDLoIT2otS/qEk2NJRph7i76iAovjr8d/n/9QlcZvC4Xeyc
RUPwdIZm0cYfD1Z2ZytLC0CT5pJEwG7fLX3N63Xp4XOqixGqrWe/TEJUD/dH2XmtaCmyPeQ9Bn9K
btvf4p3RS2vI4jSSmqxWn7pmap/sKhVhseblCyyZf7w60j7fH3MnxoJiCGICZhjv8vZF7sdG6Fh/
gYDMcN6dS7N8bGkPnxDyOuIw7506VN0RoYIYJsVsbqcHKjIr2hUo0dLWPxrPHd+oSb58xPfDexvF
XjUchI874yFo9ivFAPVGA/d2vCVyY6AmJeiByFh0XzOWBkOxyp2oXHUepAdoQWr2z/313BsU+CWt
d+jGXDByvX/7hvg5F+0ygBnvU0U7r5P+3UlW4dtLg1hjs/45fNCWokBSLhuhSGurg9E6qYDXQv9i
6OqJSDyWtzl1Q8sM6tTIDq70nXvMlD1Avh1SVMRxt5OLTaOJ1VaiQuoWNQEVjz4ghcbBEysP0+bd
gLBtSJAEJDTaiLejGCY03samX9ypNFkus0BP4H9OY+ZP3qiaCXqJdv+0eN1an5uuju3T/S+4cyLg
o0IwkF5eaPNvXnjcZS2B0ory2E5me9IdkV0HL578aY3LPx8KlS1TWn/Sg0di7namhViyBN0wUC3t
WF8cUtw3RU78FEzVkh5cYfrOxwMNBiaM6j/YsK2wOqRMW9FXowgd5Jir8xhpECTtVbVG37LGzvZT
Us0f3eCkX9OyHErkRcY5p+1WmP/leda+4e5t1pPRwbU7N7mO9PMcJ9IHMu1qH9I1ZWQI3iAVPDje
Ou99L75ro67+NNzYziHaZdNHF7etI+vpvYnRn8bAgQCfy1Om2L8dOXMeKCPMSh42qdehhL80pwib
kYPLeW8UJGbZjzTNqFfIf/99FJ4na45J1C1zLR6ayV0Dz1jW0/3NtzcK2FyqEUSxvOPybPw2CsZg
ceoaYxECFeyfU2hcgaj7+c/PMbDV/z/K5iYeWoaZdFGEqQVMwpjt5KLbrXowys5B4poAPUYkiwLA
L+GC3+YCkB/yJYyUsClVJZgMikp06eqLCXr1j68McBB00Og5o5JNLel22eg4z0KsWR5qUZx2ASlH
d47s0v0wanYZn4zJci7oAj8YTp4cZPKvZ8mwyKlKVQAT3uxmX3iEjLY6m3m4VmaF3VOq+oY5LmGi
DMtBhvP6YpRDIWWKY4EE7WyGShCAq0jNi9BI4MRdE5GJ4dI5sxsHRQWf/IfujFBszdKIwn5eoHDe
35y74yOuQImQeh0yC7ernHb5RNOaVe4bq3oy1yl+iUSv+q6wkocymbOXsvXUC4w0cTDy7iKjKkOL
TR7BbWDb604PvVSOvKraGjR4IXyHAWDFvqs3R/v29RkkjeYFIp8mWuGtvJ1mNTXFIJD5D1OybR8W
ZPKMgMZwvb+Yr4M9uAUU56FEg8V/BTnJjGqiG1xBuUXWrkJBb7bKE7R8Uftj1HK5tkkfvbGpzhx1
lnbqrgwtdywCwL+EgG8n2KlxNQgjL8Ma1vQ/Ud3Nb4ois9VzicTUj6S3xve9qJwTyvvDU27g6xfk
VVEXvu3iNfYXn1amKzjPurJ+sbnxYiDXGTTwggJo86lNSucxsRL9hA5s8unPV5y6E0EFRhnw5Dbb
Fxiy3g92UoZA1wuE1zz1/QLp2feKRnzqsLC4OGAlD1rTO+UR2dinCSJJ4AS/m9dJjC0F3jIuw2qs
m8tix0guaNb8bnJxVBkc/efSDt4173qEEQscqymMHHWM9zY0xDmKfBRXpOPx7fdOlSmCGu/kYUcV
/Tq0rhFkAH/P95d3d6ZSgQb3T7JPcBO3wyimG2tqZOXh7HXFe2xXR89X9dnL/EJrEu0yL9PyDO4k
Obt2WtZ+1djTPysOh0fo5dcxOE8bNSBWHNll8u3bHxLpU28OUHVCDFfy1W8MZ/re5NBG/RYN3HOl
5UeHeW+FqWmi44VfNXJbm/eHSrXWWiIrQrdW1hdzau0QV+PuoEi9e3B/H2azl7oB/6CB8CM0jcJ4
m5Hjh2gNGt9m9D2fvG7qfro860+TAJQQ5FNkt/6Qp2MedPoIsfv+996dM+xyipzErq829kxlNS7b
iM8tPKsKoaRF6I+m8eCd7g+0+zlpzhJDAHZ8BepM1Inr0+PZi0y9vVjGT9NKv+MMpgeVh2L8/cF2
rmVoJ66MJSXifEutGXp1jp3cyMJ80vXsU66MkA6bHlL/c2470RXbhPpRVYf54f64O5OEGYiUiLws
UEqS//5bsNSbi0l/20KYXQyAp8eVnCGIMkpmqZ6LJ70axoNq0d555SFnLKIJOnDbm4k8fWzSjjK1
XU0U5v2pnfT22VV6RZxLDA0/rKo+Gpe4WWP06ctYdUKB9FF/Kae4Nz/dn/8vPMNt1gdPlugNIR5p
MLltVYvW7MHdiSxsx8p5P9dm9kPxDJh3gIjGB9KU1LoWiZK+oT7XtA9e76RnUuLhZM8i/STWhN4U
+iQH0d3eZ6EvCOWeyxsqgjwEv30WdEv0nHVJQxek9xuIx/Wp0bsREGAdPyfOcCiKJI/wq2WAIQAW
AYo/eKbNgNzhtHzQr3GNAdOvJGpOY7qYzx199Gvn2O2pTXKETRZdBDbetwHuvk+5EmtfiET/nMUH
zJLuHzQC+Vm2qH608wfTpCwV1kk+WqdiMJXyYglv+V/buelpHEzx6DVaPBxcLTuBJngupIOQ60A+
yNtcp/GENURe0o2L46g8mWtVnDr3opVnC8+b57H33hmZc+TILld2u/JUiwBd4g9L+WaTjIOAalxn
9GgBqhGaJU3vvHhrfcRv24lkid7Jv6kQsZ+29bbE00uP3A5hT0uRYIy4u6zaEp2WEhfe+0dqbyhg
rZTeIemAktlEVhVAHZRZ0dfy1glOV9t364jklAd+qxwxxLw/2t5JYUbStgTwPXnY7cZtFSjUIlGy
sFRnnOfSWEemM3MfvDX9voIXO/3FcL/6TRiR4V2w3SLZWptpp2ehLsr2kfa9e6omAzawKPJzFlni
IFzfW0w+HLqotPRwTNicywqZlEFXGG+cRBImU7See6RkTjVI3oNAancoSV4jcpFcms1GLLR5UVLU
1UOlJI5q1ko/57PQ/u1xlzpYxdd7nqYE7w0FL+43mKy3H02I2POyZs5DxOwJiUmWz3oPxfP+t9p5
aRjGxJ4UfK+scxm3w8CIsNn4OsN0aDHgmptfycDMc+PFLuILhvsOUbf26qDg6SvabJ5ss+sOHnYZ
5N4eb/kbYEAT+HuyIHH7G+asx49iIQi2rIENwy3+MI/K8pzxvYOp8WbL5z6vfQzMMGhYMufgNL6+
0+T4NGdhSQE4354PtY9tFPZcwiXUYjLftrun3BXdOaZvGQwgmvyxWZf3vZOnBydz9yODxKXsZyDX
sq2P9ZoYUGcvWf0y6c8rautXUZnGH+9aWdaXxF22LRGw3NW/vZTgZKu0zVFvmhMlAkqnqcHUac4p
Fp3yF0speW30eQk7gRbfDsVEUfnvG4aK+vphcpz+0ltz4zvq6kEIm9UL6NDpYv0/zs5rR26jDdNX
RIA5nLLjcDSKo3hCWPIv5pzr6vepWexCzSGakAXDAnzg6ipW+MIb+g7nt/tb+fXZZJYw+CgAAql7
tYsiYxxLxbAIDyO7WUB+peFHgchZd1TaFtTx/dG2vhwVD3qGUswBB5vbic5RnTu4TKdBiMmU4WNm
4j43bt/tCSBu7U3ArIh7/F/O52qcxKFxL5IqpSAwtCOaZHX22R11MSL64c6PtGtJ+/l5eeTnphHu
pDVba8qLS3GVNs1ryrflJGFRlVkatKpeBEU2z8fetfJrL4y9BX3xfV7fAgRyQBU0ic9Y1yQdc8zr
3ivSQAjRZB/1op/xsjEiER01KUn4le+gDFc7HLUxgHuC8cyUTvpyNEDeGfBRUDLzE9esYzCTOAAs
RPL6abY6t7vmQnTf+lmv8R0Z6hGhxSW0CZyXObmq6miEvljM2Ni51zaIHNgyk9QjTExxgyW83STY
umlNN45pEAPIetdEdXPGm2Q6KKUan2uliA+I9LSHBKWHJ9eakI2CSfM/t4+B92loz//9lqXbj3o2
NAbKcPrtr0n7ZIgsC9VSQIv921mMysEpCmfnstk6GPISBdgqw411iQ7N27jsXZAPRdaMD5bTKlek
yNy9QsLWzoQtZaPe5xGwrRGlYnTHSrORQq5bzT7GamIfuh7+p5dHzg69+3X4RLUfYhhSYuA+4Gfc
rhs35QTNBaHiWNT9ExrsGrbvlDZnNuJRGO7yX95kmtn84VlmKVdRxpDNqPyh8Ed32VB/IpS0jKfe
KUfzMdecEhdRiuaNn+MLlftemVUIFg6l+07NelhR9/fM1jLTa5NKoUQhr8H8fRIp7oJieAzl6Oia
bRjEqeecU2zudqa9ORR0J/p7jIhE3u0ymwBRIJyBEa4ggo9HLVc77WlCT+yA0Qqt4vsT2/qo4Ngp
uYGC4eFYHYYYGxPVQZkpiHpJrwIf9RilwBW8JDR/gejcwwpvBlpMjdq1TDKQ2L+dnl6j2U1pDpea
cNJzH7eS/NHoTbO+ouMpssNUUVBAQCp6Xso4bU512EbXbK6NvZrNxjqDRrPYxx79Ant9z3a2a08G
YmCUUcR8KDSB+wsohPQ6llPz9+8HlXpZS6fWh3TUaifr+cCnxjcmACutX20vbU+eA0Uv06C03P+g
G/cOPWGSAEgZFqjC1VDR1JoxVEW2TyXUS1F09TlUwz1yywb8CzoRCiEux1KKOa0+o7HMUJdhYwQ2
uqCmj5XY/AsPKO0H2Cj3raGVFT4QU6iXj0M11sglGo0+/2MLTs0JOfD6c9XadvZ5qtMpg4hU6CNC
o/pUX1PQj6Ofkui2PnYZmUT/uM7JXGrsVe8v1dYOQJ9G1kQlRWOtdIxlOdcdOs6BYhuY+Tau5iPi
nF0zO7d2DvXGMUOQjpUiumd7r79KMSbGqE9JHlTIWT9pytC7B4qh9fdkUOazYYaLtnOwNydHZk3D
gvIn6cTtOYt7geBHQbCrW+ryNHSme2mUqIdmMXg70ftGbCZ18rGyIeYEe7F6GOqlEiP0QPpEbpS8
V0ovfRBtZlcXmaU+Qb2jKifS5lzD1NzDB29td/qaCNcCSaKYvhobXSpwHgVjJ0iBnPDZck+9lfQ7
M9xaTGkrw2PORQn04nYxK2PUwl7227ymaGwfDJSF+rCS/raFmV7u78qtrUJyAnoF7phNtHQ7loa0
LKrqfY6bmp2eEj2uH2cl+ljrY3UsHXfakRfaGs4k36ULIbkFayXWCf2iegKLF5Rg544d78yXaKh1
HAHH7FIY1l6La2spybOJvlB1oIi9KvnQ6OEdQjwwiGLnowi74YH/8tnTqz1VwK2dIYs9ksSObsQa
BktOhiILgK5ADcfwUavH5pRGxV7DeXM6ZIo0VSjIcdhuvxYY7WEwXWpK/RI5B+yikUyqPdMXOCp+
vr8x5CZbJQayVwRWgccC2O7qys3GCiBVnWeB2/birHAr0iOL3XelIopL13XZQ96E6k5zcHMVPd4u
Sv/ckuuzXQL2a5oo4xppCJGtiJxDbet/789saw8Ci+aJpGUglShvF3GG8NXqEG8DIxqB6dStj4r0
co6WsTkqWrmzjjujrZuAZlN2AFvQWR6rxHpT58U/aZNl73sO3qFG/fJ0f3JbO4R6Cm1sKVVEDnQ7
OU9fIGeUURYsI2SFAUjCQYnhsEZVrx3vD7U5MwxLABjpeECt73x8cwX6yGxGU1G8c2Lo+VXvov6Q
pIl6auN5PN8fb2tzwMynfggSlGL46rsZuvCc0qXKgX9sfkanqQ5CKdJ8f5StBaQczTuFAJL0BL5d
wNrsqsIbKlTk3NE7WXB5TwtlwWs06O1/+FZ0Nag38m/tVcbhUp/NJ5vLMEr15FyFSWwclVnMJ7Sk
x2JnsK2vhWwP2wJoJBzd1UVfRcJpI6PIAyVWRxrQ8XRIHDSiVUHrzqm6PYTK1v1BhQYIA5ZkhCFy
nf8of4FKgb5S8ogtXlF+bou+81HlTc5J3amfVQw7T3qi7CFcNwYlTJRoWhrusnN2Oyj7sGgzWZSm
uNIFVY4qs5/3dn9Y7D462EqBE9zQdt/ub5nNUelDSX0pamBr8qPi6NiQOCINuhI7woTM+ZLTjznj
OeM8IgFS4r5UaX+/TwH/wIagcsOf9VNQj54Y67Rl0KXL3g6liD+mWpIdC302d8BkG0eCfJ+XgDSR
t+elC//Hp9Sd2PTGEJ+72Yk19xzaefMuyjhED5VNSrOTUmxsVO4TRLOgnsGUWLPJZwxNciMOycOz
3PnRxE14GYemu1jJpHQ+/dZp59HZ+nxk2qRmCB6iBbp6VFlEUY4jNoxw65RDkmCnopuIBxuxPp5L
kPQHU8VH8P6ekYHH6nklHqWCIg376DivBtUbdxhtbNWDptTq9442vyV9tc+Jg3emEzfJZYnK+TJj
A/V8f+CtjynvUKnOR5C57ttoZTtkAFMoLiIPlh6woKCfX0xQoUbbDv/Dt0QZFpNjyFhERXIV/tg5
wATC2KZMFAxOVAznZYjMj7VRx9TAKmhZ72OQze7Os7TxTNCYBvyIIPyLnsvtmNjC4tbjulDqZF/D
9sr8yY12AXhbo8AtkYqAIKLpJNyOktoN1KqeundTWPUxW2S5sR7LnUt7A+ACjY0SEDJaWGcxo9Uw
UT7ViFpnwWh0lef3KIf89Jpaed9yCtNDhvRF6Xf4ryHxMCTmMYpMKz6KBMyJ6hj9TmFh++egqo2X
AqEFVbnbn8PFWxUAHIkuDFAf0VgVhxLD8zeaKO2vtVbV30q0z7FEUYprTo/rOGRN/xTNqE7e38Vb
RV4YGqTRFDypJK3D09ibcw6uRjadZ1aLe3pRXPtwtA9iqoyKhcq9IMoW8Xlsp+i6VNbyDh1o9Slu
l8TF/Kb/e8KsrGg5BOU0fIksV9EJFr62KCvqvG0W/8pRryFvSzsf5Vb9MqVKs3N/vJQ81heI7PVQ
SuKeBAR6+yk63vkqytmAKh4I80lEDg0fW9hFcRJNhT3FmOTxFMxGVmlQHSf7Y2r1Maxhi1r+YXZq
7aumRejGu+70W53iHIOGTh/7A4bt3VNWh1EONRQ5ZL/FGs+5jGKOPiTa3Ju4zff1Y1hlQvWrPo1S
2CNd9c1sK225ELkhCU1/rf+HonQTnympt1/wWUxMv6R3Eh+X3Evca2nZS3IstKh63xYF3LwlRm73
K0U4Qkno5+Ik+sGMrnNTRdpXXe+XZ0wUu70m6NYxZi8DaiXco/O7+mooPoHrsWyicy0VHy2nyd7F
QCx2rsGNOxcdEaxWKeXS/1iLaiGGYi/RYqByaSfTqTPcX0sX92eyjnrnqd54VqiOSRE8Bwe8VwCV
KKtGBykLuKdFjlCNGVfp/FC4Xf5WReyi9ru4KAHrNPiRLFqaGDsh+tbwsj0HGBtxSCLN200ZCbfu
cgo/gUL9ms41OKG06aqzhh3IFaU8+9LiEXHSY7Cz9y+ErSVGVUPeBJw+/JpuRx6iSFuWvKBdoGbL
KXUU9xg7YXap2r7auZTlnlidPNDelA1gFKIVts4fkdbJ1aSboiATXR+oat9eO7coDkUXzc/QaEo2
urlcnBhHR5/u8N+TNSllUNzlmqGYRdB5O1UsPibMylUYt2N2ghgkzqIX0Jv6LjnyZXcWdiM6ojuI
sI9MJknzVqPh8V6hitmGD2XqoY+lWOMbF7eTQ6u2yzGj4XyKJzV6vv81N/aR1D5DOpKaFGIHq69J
oSXDVDyFXoioyFuRiO4C2q4850qd/i+t6cbgGBVz6WnRzsfdmC61AYpuFHFIWtY6knGoNW050eHS
67gKWg2tO32Ohw+UPlDaGKMWbdVsD2C/saMI4l8WmX7PK8JOk2PJM3iwKYshqk+eyNVjhuj210Y3
8nMi8voyR+V46BwQX+NcDd/vr/bG2SEOddCThAoldT9uN1TljGkGjRTXWCdTCUFLXMFEJE22p737
aeO+BdSp0gzlciJJWw1VF/Pieksmm2xjFfm4xY7HKi/nnTLj9jDUVdixPI1rsY60Ey7RB6BBaxJl
4RdLVPxTxtWeW4b8taubgNlwpGk4QyFbQ2giKXvDq4RPYuxZT7XbeJekM3S/sz3rWE1ir1u/Oa2X
7wQ0geqp/JB/hNPGhAWVVxJOl71SB6nb55/mfNzrtmyPwpRIaKmZroW2mkgd1AzLhaDrLBwKokW1
YGPQoPn7V5H+hCulL6Qy5no2TgoXHgBQHBiT2Uf+qFVkXpXTwXqeFODw9zf51qwAo8uQCZQciMbb
tYsrTU+LBqhaXhaK39bgtON2V7hw6+KSMmjgsukQOGv8mN0PEPcB/gRmZChvOVPOMUUs7o1ws87v
nNk5cq2UB02b/160m941pQVgY3icccBu5ycUD1ZZBlpTE7Qwl0rND6lQhg/wC7/dX8mt68Ii6+F0
yXrHWr6YrWDMxGxJgMnu+L2yyoaZJd3zDHh656NtHTBuC84WLy27UX7UPzZ86o2Gm/TYBuOISj+i
9YJez/ODXYovfdx/vT+vzcEoqWDVSarNw347GHx9VzEyMw6mIeqfPCuJ/WJQ3XONA/RpZi0e7o+3
sSNlxELhlGI+HjjyVfhjcokw9XwyKhRvinQ5g3xcHgS00+P9UTa+FosHCYNrCjbR2ngk6fNpXrQ5
DgYdefq5w2HHpiv4ZuimPfDkxuZHmNimqs4Jg7Wv307IVvEjwlQlDswi98wgVbM8PdpiaK+Vq3iW
X1HsvLRs0i9eI+ydK39rnuxFTh1dC+jcq0y5NCotdvAuCuYpb7NjOBXapzCd0vqoxvpyvr+oW4kw
WQMcJrqd9PPXhQ0lj8LSbuwyyPm+J20xwmOmzrmfOr1yHh09vCaa9yyVj33FKr1DQ8H16A7ZzlHc
2LJ8VdIvWetgC622LNr1TdimYxHkehU9lAjrHGYg4mer8EigxnQvUNn4wuAlERSF8S6LyKstq6uV
YjYECMFkzGp7dNwk/qbOit4dHS1cCF8S+12Xxclx0SFy3V/zjeMiMX8ywSYyREf1dnc17sRjHppF
0BUg/vjAofWeoLDfk2TaiAChwzmIXoFs5gFcz7EQvaXA5wzyaYyQOx4h0QKOP5UdmL8GYfND13bF
9T9MjnCIbJ6HlNDodnJRWiOv1mplYIZq91iYbfHQTmmzkx1uTU3qH3Jtw33jhbodBfinWWfKUgb0
iKxf3Sj0a6g52XevljWTMUIZ6jhM2R5UfOvLIWFMbAmyiuFXRxPeNRDDMC6pj2fDKWudBA1PfdoB
jG1cACA2CdplUZXi5moJQ0rg8JHyKlCNulJ9gDzG9zbtqhHvy4ga5/0PtnESEPHh5FGlJqIw5FL/
cXk3PRHaqIRl4IajHh2d0YjxAlXt8VvnaXF5dAywjQdMXQcNfOQyV9bl/g/YmK5H7ImOB1gqgzz0
9gfoHdBphDzp50Ton6qRu5wdIzevJHLqzlBbtx07BsEeQNPAfNZ4EjPUMnaoy1hihn8iBjNTfVBp
7T9d7KU48zVWLa4jVxRaG2nWS26F7qYUsvtI8xWI3+HO8m9cfOCoLJ4zpNrAV68uPgXEvE3pJieG
a+qjhSbpGzwXB2zWpFc5pOydy2eDjYVtEPxgSXeg8vnqwrfyCP4xyI/BC/u3XWpb74n5G/eMfetC
jBDrs/CphXruuUM62g6M3G4/2XWDhv3UO3r6sHiN+QjkHVXMv98JILCBYUPR4+/VTij00intyssD
u3LLUzwriLRqSJ3k3azs6EJubTpUVXAtko1zOHK3m07R3XwmzkDBwEh+W6HpvXHbYTwbFAQ///2k
KDS/oGy4idd3xgxBJ0x0Kw8oBFTHRU0Ssip06gp9cXbykC2QIPgXeBD4skk+/So1SJXRWuKkKYI+
D9MfU9mKD/2Ui9CfMi970CbPvNhtU9i+mRYI9biVdZp6Sqo7e/r14pI2wH9Hs4Enjnf9dnFTrVS8
tDKKoDG0yTyUST5kR1BuEs626O2e2ujWcBqn+SXNkyqft8NV2TC6agzy25HXZZUt+ZfFtv8RZWz8
9eOGbhvXPnGoNHpcJ3ojv6EMEbEPdEy4uCRD8dBU+R6pWy7PbTLOKFh8yV4JwLc1XxLg5WSMbkJv
Ahnfz+wT9VohwfAD/QgzOqixPZxGFa36na/2+iaigU8biJ4SiBUgW7fLmPFWp02K6X2i2s1b4ZTp
u6mrurf2YjbRZTQSTT/fPxqvn1NGROVI1jrp469NM5yqJTGzTMo1SWQdqQkUR6V2tJ1Lf2s5IUBB
uJSlcWrKt/MyKi67joZ90DV5dG2rSjstxeC+TbBnO1Ma7T9JVdC/P4o07tkoLwkfS7o6inFCgqIJ
stgkLXU/Czl6whuwkkaJ4FOLQO7viX7pgza0+Rktw8iv4XaXO5/0RWJhvZUIp1FGMIkj6Avfzl0C
XsGh8k3TLMnbQwat+01TTMXiC6PpaNBmEU5LkYPozznl9DzjRVZEP9uoioGM693X0cYXXu37oj32
djMaF9fpIpmV98L2RVyZmo/om0FLZKbGdnZ7zzrhvFF3FwUVw1PduWZ+jWIkds7aLMBreFpSOShY
1anpRwjEKjtfe2tPcbGTPL20r9YMoto1J7YB3StK3sUljL3wkThtr+IjQ+f1ukowNu81K0jedLuu
gFoWDdeMNKgVZRkuS2J6V4XY4TnSU9s76/2oqlDz4/wjaONkOOgYd73/+8ODJDaVZd2ABLouZyNz
GPWFHkOUCMfowTAU7TghM7zzTm5dCpJDAJ1VMtvWzbmBRR56HIkC3Y3EYSnm4X3W6ijJR9HPNAfh
c39SW1c59RFZrnuR7JVn+Y9gtETahpQYroSqcZ8rrWFgQxS7D72t2TtnY+taAA0ozwVv8ys6C9Bp
gxPngGOP8/o4eBZ4elRcxSlx7FjqU/fRVZTL8OX+DDf6vUyQ/Qm1hQCMAtftFIdFqSe1orYQWc0c
HlzQRYd5DtU3ESjf31bRtXQuzUW7WHR9PZ+02AxPjRDuO+zKFPowZeT+uv+bts6MTGhk5ZyEY92k
KFCMdNtljINuSoyfWeSW780xdnYWfOPbQoAhDQVXikLw+vFUXAVaSpvEgWv1YeBMaNN4+rg82a26
ZzawMSGUvCQmEoEqCUy5XWMEqwnwFJATc+U9a0NuP+WIuu/koFvzAU1KHggTm0aAfjtIZOR6n/VG
EsAl6o+EgDQAdNE8WuOk7jyUG6dQQ/HApZlDqEqycDuUHmf10kioizmpGnr0Yno39Xr85Aih/1Oq
AP/vb4jt8ciu5ZeiPi+n/scxHJ1SV4TDw6zkyCgmif2thEdwHSlVvkP91915LLc+F6JlFLPJ6aDR
rj6XUnsj+hgx+nWtOtAo1+ZTlIp+Z5St7wWbXBaXpMHHGuXZRELrKliXwbzkiNEOdn2sFF07wASr
dzL41zk1bAXmQlGUv6mu3a5fhWIjDiY04+PWWn5lqFEeBt666zzkw6FW3PSNg9fUe3qCez5dG5OE
9M2uR7RZ6jusbhdrcQUEaDTLsP0bDX8GMIA+n1dnb82o9PbO2cY+octHkUcWDokvVte13RoLwsyS
RaAuyRkTiKo/DCbwjTLrlNZvS1PfUe3Y2Co6RVlSNvp70p75dmUzwxDlnNRFIGKlOthjaVykY83p
/v7fWkXuDzhrcg1hLtyOYisWJESRFEHbmRS0o5igGNWKAwD9PUGMraEAzhEqottFI3G1hAhiDR4+
pUWAQJf4Z1SXKDzQf7O/JZDy/r0/rY0nT7dA6FqI2cni3ComHQnMzNTCb7XSp/xJm6elPYRFp39K
Qj0p/VnXKhRVq/zyX4YlzocxBPpynVgMkptcLwBoW3cuB3/gYqn9Mc4tUnxTsQ4tStPBghbQnsfg
1tpyqUipKOnMt6afLJA3xhf20DQP9jHBVPG5NDBOLWZV/3h/jltDQT6UZXRJP1wXJJXM0uescHgM
+tJC1wV5et+pzfxUTAbIo/uDbV0vlFh52OD8SbDn7facegRvCxs3D3Wy7K9dPms6dlCd82DnrfWQ
itq4apCGntIyNfdYwFsTxRxd6mRQaKBedzu2CWR2MXsyCsuF7VI1pjipTdKck8SNds76KshGr0XC
dNFmfnnycDFYDbXURSO8zA3E+d0773B52/p7ZMadIda91IaO8BjmiG0V/o/48Nz7b3V/NxWUt/0f
ycJ6HuvwarH/3zy604dvT8/v0+N7cfiu+nuV3L3JrG4tbxnNGtAaymH+tx/Pkf8m9HdCnnX99NVU
Vg9bMuMJCp7ODRz/XeR//Prm7acPe9NYV7FeDbK64xuzzRdrYR6Pnq8dn+MjEymOe59l6+36YyOv
G9z5MOVRPWtAENwiPZep250nopPfwkjww2ri8O/79tTZJTcN0BMavetKr6F0TZ2UOGQM2vQ7Mcfw
Td4le+kv/7fb3Sat4aVMD6UOkHqEAqvLATGbhJ4V+LGwji3zuYDZICofeQQFmvegq+dcJJ3jh6Ge
9QcEkawBeypPC6ImzFPfMsqyODjaoCwXu3Ht+rBElvqhGzvjq9MVkeND2EpbvC6K2TqqZt7Z7xeR
tb8zeG8pDp+t9xxlVllePRvJkIvhNiCburisOl9BLD7INU3pj16RheohLufpt62WLu5Alat+0+zS
048R6NsP4ziFH7PRFt1poi5cH2191irfS6PxjTJ7XX9uvNT45pbKPB7NbIiaQ5kbojjmbC/v2FnN
OPg4PCsK3r1CvJ11o7Yf6mmAQjEpMDkOHqzpX1ZH6v4xhKTJixTamXbR67bTKFMKegQjSoeHJamy
/NCHijP7i9WD7xAgYXHtXIqyewuPDRvsJndzfKnaav5ZoHOJxjplRLBOZTR/maM5+8wb6Ih3nefQ
5PShkOTWv2iczsiMdFr8vUubZHooatO7FCNUpAcFw6voRL6kpQcjU938FKp5Zp/UIjJxODEj3eDV
TAzlUBlp8lYAPsmPWJ51/+Ntmu1HPZ8T/RQpSqu8yaa0HD+nC2nkUbhmUb4XVdN9qtPGfkLVMSp8
YU9z+55rKq79vLXFN9fKvF+TLZazN4PQ9IcEyshV0ezWuZRqUyCsOY3j2yEr9exp6qZx8qEzg38n
c58oHBVWFh1FMY4dAhWTKa4qxo2RH6nEVCeMI5z8qC2D2R7qycZ2s6bg2V0zddQKP8rrxjy2vZc8
lsvUDT4UY+8bxebJPfRzaX1uPKsrfZmWuU+6Mk2BVWtTjqI1BcaDShgzX8e4Whq/1NzCTLDe6QrN
7ymbN/DH6qk/5iDumgcti+3mUBOKNL47Rv2/jYm6pB/mCtKKowF84dA1S6E+Av23vgxKGIP0tdLy
kA8lWp52BuDBX3COjN6PpOsYzLp2o3wp51a3DxFs/UCpO/HJSLFdeF/iXC18coJ0ZFNyUT/MSdN+
HpfO6n2z7o2vdaML7Yy+r139xi9VLw46Ri97d97G400whDoscEQQgevi2JzOncinBj3txqs+zPG8
PGh6OJG3tnv+dNtDSaQ/rRyS1tVjBB29jDwVAmQ4DeWxKCPhU0u0zroS7nl8beQESLBiC0fDA/Gg
NTU2iUXVDW5Jd7uZmn+l1dkvbaBpdz/o2poQWloSWYiQHGnxbTQSJQjIpRE00tkY2VetmFPv4Lqp
9Y+U1RV/H+IZUvZfqsnh+bEezexrY/FKMsgMZYI3XmJMlxEawXyxjZmovfGS+cEcS+1Uqdr8X7YJ
6Tg1NZI71FZXr3zZADUEoZIGVofvZtGbrerrjPtQKn3/9yrB3ounifQioz+29jko7UTtY0EpVdfQ
OMh0zpDbz5cO/5adNd1If2TdSdbcaHfTbL79gnU2R5nTwm6zhsJ4D7MhfPYaz/1VUPv71HTav+1c
Lztjvto1ktVm0G1mNR3KxatwucvcyWmgZWF0tiSHTlIK6kRJT4ti/by/P1fRn9woJOL03UysPmmN
r4ooVa6r/TK7RRBH+ci9N3vFh8jobfCbXtp/q8fauwxZV/HwLPOXPB8X43j/F7yKPPgF4FpcWuuS
Gb/es/i1LiZmtfyCsC0PpW5wUXdiMo557f0zRo5xct05P4RhuUd8exXLMTKJHsVoqgKAGNZz15J4
ipqhIIsM55NilMUpr+vxYmWOeKMn1rJXIHspFv0R07+stq274BZILPHAXB0R3VbsCtVjkCBpnk5H
WX5/XFqv+ynM0v2fHZu8zWrhZqQTNFh/KrVL3hkibBg+LmZtYNGr8HEuw9hAblDDUgWGMFEruv9F
NnYfYjEsCjRgKcEj1+2POh7K103YxKxLifV2QBCnPSipqh3gPOU7qcFLufPVioAVod9LI/YVPA9D
pgXwt0OfWxfh6OsTQgX4jk9WdDSNvuWBDBu38gldJGu3KZs8mJa0/aFnafVBxWnsWbcSczmKBV7s
dRwQa/fLxOriq+E1zuei6+wJT5I6+wEGJf+e6yGIuGVmfqdRrzRxmhpD/CpnBeXWegyBzOjJqOX4
O7at/oW7Zeh94NTz+KGNKQmfnA7SMj1c9Bt84h+b6i3Yz+9NFFmzT17gJAdscFPP51YYez+qMCJ6
S38/+9Qi/hX62uJOX+9/rlcPGdsY2RHYELIUT//39nOFqtLgvot5Qw208GASilxdBD53junmKJI+
LTMFtOJXV5LqpFi0qXkRqHmv854kylNbNHsSpetU8eWE0PhD+oeyrvWqBp+gYW3nIJUD4YTJJc/D
6UTgox7nJB34/lp4iHPdfBcnfYIVoiV+xK1jvEOQbU8Y6tW1z6qCKIbzC6IYJL1cjz8OgT2FUicT
zE+SmcsJnyweVaUD+aAa8zFzFfYkj9DOcdi6C6kBw9/hH/ipq7emWlRPSIgRpbao/F9kFeNDqkSu
45NoOufQrMwfEBDTpxBR+D3C+tapl4ZWABxBt9A0uJ0wW6vmkNVlYA/L9Niq+QiKMcS/b/TGnSbk
5lDQBUg5GY2O9+1QqVKT90lAHJLkLpV0JYK9gxjFnAn3fP9wbHxG7jEVdUaebygtq89IOhEZCzpQ
wdJ51WUxszqoM8c+aXSzD3UTV4+qE5Y7g27MD6yfzr6hYQc+Tb+dX2s0NiG6KAIE1/sfBrapl6Qd
IIYmunD28JovwL7VFYqaDK+KbLWCuV89Y9RnSSVGNk1L/ui3o6U92G1b+FwJKGIni4pTUZme2mxw
f090ZY91ApIzs9XumkKbvCilsB4otvZSelT4YaPuqWRtBBkutX7q4gQztL5X33tEkUqbZx6UxHIA
ysVDh0O8XizpI8Z71TO+VN03ASr9PGdoj6Hmki/X+9tg46mnEoi3KmcKns86XGxcwFQtOXcg9Mx+
VAfrPQYpyKxOBewxHHZ24ret4SQhhmiGIj1xze0GqO2mFIAaiqB2NeWzW3UIW1gFMrL1mJ+Es/Tz
zoDr6pe8N0G9ANqXRjBSMPB2xG6sSy8vepDQoV2/BaUWnYq+jlH1srL0O+ZY0zlv+to5GKW3PId9
Oj7Abq3+PnLg4kBKj/we0MyaBKzPSt4WJhCuwu6SxwK+KyLMY+P3SpHsvEebSyz5jlSzSeHW1Igi
V0XjZlMRuLh/nZwo8S7o8eRXr46cx160zvf7O2jrTNNCAhKD6wzLvLoe9Xiup8keIFxHcfeDkSwB
1zo1P1vjCH33/mBbk5O1CCB5UmhyvV2lI3qEmxrBlyiaS6Zl4qI1enOpAGAdBmeO/8PkJPgFZKdE
N64ZcLlWZk4ocOqoOSkXEZYfR2+eT4lpm1/uz2xrGf8cabWMYJa0SBAOBT39/COgw4wCGAU4TI73
KqebQyFVhhu7PBtrBRYd+lbsaaTeS1dXfhVP1VPe9diazUn8+T/MykSwkrIoDaN1xLzQeMQxGuxd
qpZ9kDgc9mPlZjO1YZ2Q/v5gG5HYi/gvzSnSUrbj7VHPqJmplIvSYIij4TC5xvIY167YCUW2Vg8k
OYsHgVBaXd6OMnV2YvYAnxEdF8bnVMTZae4tca5Ft5ftvgYXc3nxbpFtkMxzRa9mFA4IfpYxWG7T
6/XolOqhPVMdTc3zmKJXAADNLSD0K9DI/ar02uFSVQX6x1mGKyweXEXhAz4YHgie/rpKJH+aDB3k
LU7OJk/qH2HgmHuk/Q296i7KUeSKnSYAw7WH3dyI+9ikcChJwKllrFWrcLC307nBig/5AHSO1S72
TXfpHqzRjk+xSw05acbughXX3jW69ZklqQR8Kux8Lu3b+RV2Dr6OBxdBujSBoaQuV2hU2SGfs+r8
9/sWeW7QZ/BLeKRWS9nZMwZs8isT+sNOX3p0ZEdnD9a7+RKSz0syCSx1da2RDY4hnjsHl7kk9IZT
2qWCaq4af1oMkZ7JzGlXoA3Wn4xMUFCZhg7Hb6faYWNtfVCaNQQ75DB81dVz3I5RWoY63YASMP7j
ZDd0M2xHeV8k1c8pnNV/PKQAf4z0HnZejq3LASlDGXRIfN/aLkQPXVsxvDoPZnW0n5x+Sr5KlvnO
47s1Pfku8dxQo3rl7YCziF5mdQFi3G6H5yYK3wn6CMhrdiraIpq4gNiafW/Omsv9PbS1XSVC3MBY
SXbFVuvam9g4uT2SYVZhqU+FthS1H3pOb/og4PSf9weTG3IdWMPxejH2JhVc26jbbecKtWAwfgxk
bSOZ6gtZTUiM3MbmpQzheux8vs0hEWHCH4x6BebQt8cxrvMInVeuG5pK5sdGU/7N5tz7jQtcTPo7
jO1Os3xru2B3/f/HW2X1bRzqoydBFn2ujblf6v3y0xP6fygeAKRGyACeBptzzYykqQBfNjbAF1WV
8qQ0EOBJ1f4+iIEGxOsL3k0yY1ZzUZ2s5TgToeFL/cOwMoyk3cE+AKet/v5txJ+OMgU7X6qg6rdf
SQ3N1kh7REOHoai+9JVLjaisYHjmi/0f3mGEJ0C34cjsMpT8gn8+QCA2jCGn7OWidPGpdjLrXZzW
4dGZR+d6f79vXZ2MhcugrHhIjP3tWDhGqDR/UQsdY30cr4iAUYZblNQ+2klua0fFthPNt8rB1v24
7dvST7ATy48FXoF7iJGtShASH7JCK6vCVLdufwx2LqVidwj2WZ05QGpa9OF3kdXVz1Zt6jdzqoVn
Le8apCGw7zv9H87OY0duo23bR0SAOWxJdvd0j0ajLFkbQnotM4diKpJH/13U4v/dHGII2fDCsGFV
Fys94Q6gEcerblSD5kua3Qf33c6145HAAkOiKr8G5ve/Ze7axlU04mPdTuKvQztrgSXr9lYU8Xx6
fRGOhtrs4hqz7XHxgOIl+OgG9TCIED208q1ilEdJ405tBEKKg7AJaTbQrs1ydwaW1N0aiye5BirO
gfgyJVl69aY+vwggkQ9zcoTOeXnhgI2DW7A2HOgSbYOASU9Fn1Ut1f4pwvwviq1PpIzqkdj0uiD3
VzfDgBomheLM8BjeL1hu0oKaEwB/ttJnf/eZGKLA6VXr4kYT9WUkVq+WRUMjdfG+/OM7nLER5lrr
54Qh25KTkcSOtXiUMMfRnU9pnBpPnVSqMFIq+03adUeqGC/fjBVzSNMNKgyuZFvelJ6L2uDNpbqS
NJrfNVr0pMskf6sbow06D/Ol13fo3hKCAqRDwC2LQvNmh1b25PWdgHTdRaPzcVC0/G2vauJglJfn
ACQ2goRrx3lN8Dd3bGpSQrBR+LhJMo7/IQQdnfMhmZ4MNT/QP9wdibI2pCGSHfKP+71iRklSznrF
elm9+i7W5xw64zyfc5Ec4Wz2Ph3yTP9vqM2kgI3AlDdAiNY4cV27adLepFNzBIze2xBQsdbm4Woh
uIUsZwMxLzE/+tlz0weVVJzMx6wkfkztobt0/D/vX98RLy8Syj028FrE1gk+t4hJuzO0SMK+vbWa
mHw7cYDYIMjxEPV5m/hOv6Idms47ur922mmMu2rPwI+kW7q14J7I3AbylPIms7kHF+IQOfk9XvRa
ME5J9akRucbtqYJCMaLhlk+D8gZOBEZk+I9+hahv/0C1N29pe5ZZiV5XNB7srZe8DdjdkMhI6ogg
1/DnfnO5em7hG2nSnAEH8gF9svws2zH6hFDd+Aab8uUBeBfG6UVV+6J0VR8RcCOIx859KmonOThU
vzU1tvcivwPFc+qgLwuTlgoSKu1HBAxQhqj8wS4jxANzw7zJUrqtPyRWlYZ4a5bzWZF1U4fuhKis
n2pG4QZAmszSd6PWdgPEATA7lxiTRc9y0ZI2qHV7mn2nXMBdpYlLUX/qW109mMJ6u2xnwDUHFBnP
6VWx/f6DJsJN6tSzy5tHleBkUjc6D+hVBc7gtk96hFYUvZofY4IGDUzBI3XknaNlUQegHbQirwFF
34+O7bM3Z4kO7X1slWepjv1Zswrr0tYzrTfXPRIQ/U0J20zXIjGnbk4jgZ7CZv9wrpQqjrFBqjBI
vJbUBE9RbL5BdvY0USC5AHRdHmH+i/MwL/Kx6lwN36sREm+gCj17NzRq+zGJ3CNaxItloMgMKpxW
9soie8Hwqiu7+G1ndMXN+JtozfIdwgr22nq1HtqmLZ+NpQUSpi7FCs6yrn944VA9oPYFbgDk9Eol
uF+Gph5tbGgm++opUA5rQGTP9I/GJz7jdC51zG4poB5x7n8nl3drQZWZGgnMllVQH4DG/aiT6y1u
pmbe1TORtXzDLQ8XspO5mT+a1uR9QdLcvRlLMaS+3bri3cjHt/2yHLIkzBFzfGZfqcpD5M10D5co
jz9W7Oa3qo327mJ2yyNPuX4UR7/Ysfxo9OR/k8fAMG61CyhWT1NRK+51FMnXDMfAi+nE+bnjsgr6
zhQH4evOcJQ/AXmTRtDU38q94/LYRQmg/CtqoNOHyOm6gC4xHvRzrPx0RfvpTzcCXDyq1qtiHcXy
be/bdWJ1NPEbvtZGZdDUyqPhjTHq35QiMt+VKKM+AAvt/7QIgdwFEKs13ALSjtj2Zh+UjRhX+5Er
wK756prCDcwZ1UUpEX18fX7rRt5sORIgrhyEMyHobwUlx6Ge4qib2HI2+oahi6Zo/GCCV/n79XFe
LptJRA7EmCd81RvcxECjxWmiXuVchSzcMANEcHUGoFTRkqbnvhHawTZ5eX2seg2r4gBVAWBVm3u0
16UrSr1zr9YQt++9vO4fBKCKh9hq6ps2eaOvOHX91p3Q05+N8qiE/iJgwYmM3IPrgH4Hqe4aEv4r
qRZm4alLrznX0lCjZ4Q8ir9oXQ6MalXWdwQfeaU9R8Th61/5RaS5Dks9Hd0UyoIU8e+HHdoeZwLo
PNfEUZYLTmWAqIGYnMklsoONs7OgiAFQMlBXsjaYgvuh4jJGa9YYFY69+hm0tn6VqeqcCaKqcGym
4svrM9sZjpIBZ35VIwZJtfmgaNSWNX0zjoTdytKHW9j9Jd08fTvVJWYPcv5j7BbLZlLkAaUEVom4
835+cwdbk5KAd3Vl5X5URKP6GUq/38Cg0+HR2n9en9/OhkH0A7VwUmUwC9tneMBomqRV867Rml5J
qM1v53zQng3FEX7racN1UY3h/PqgL5LYdY5cb2yUVQ9gm0jCeAKisrTetS9NL77EuOg1vleu0I8F
pFF+rVE4+W4VlfajLtv+yHr65d3D8GsJBjUzUml7/e//OiRo1A7StrnKWyZ9nl0jf4iY5EEtbW+U
VRJzhReD+jE3O8fNDGOIete7ilaYXwXaqrc6jY8KkDsnb+0rcYOCk6KTsx2lNc2YKjxCerPXnYTX
gG+MDNUnOT96cHcmdDfUelT+9dnKuJtiT4EW7aQVVX+l009Dkx9F8rujmOx98i5WZ1uCjGu2vRmj
NOz0iwi1YdavxuBG4es7cHeUlXsCTxnxpm05ekoaTyoawqyIKi9XbcoBzsfLkWPl3uIA4VXB2K4R
yrYHpcWaVooWGVEjq74sfVRcylZLA+HY8iB54Inh698/qETuOrcGcgG0hV+qmwmpTyke2J10nWen
FvG30VDsZ21Rk8wfjBztqrRKzcmXdYl8H9gQvfhSjRYKBtE42Ld6ThIw1KZMH5CMwdXDpDr5nChF
9k+uxxBCONJAq1fSYv6U2ujShUk2qP9T68QefHgb+gendwC0VtT3EoBdo/mUuGUx+6VJHdXPCWlx
5VbwkHFAOKeB16ejfi60XuifuHhLOiyoPI0nNO4dAs2iVLOwFjhQBjj50iadndp+Zy95pfpzozjF
SZEmL5s3aO7fppurDVSGmPcmbyfznTsPiLR38eItfiLFMr8lyLUera5Fi3ScXPVHPXnZP0liOO/h
k8cRGR82SL6Nu84vGFfVh6JAzPBScfs/o4gV1aG0HTCY6qDkRjDiLPQ1U6r6ezcOpRdIyyrdsBib
SPrL7CSfcheaTdjD9DwZkSuHh2iY7Ce7ktX43l5c42NjeROZeRcZ37IeVgZ1Z2MF7yS5cpKDMcW+
jcyncs61VLwpJ9mlgcyV/HuKHlr6UKEqN/lOp7XeGbfzpApcTxEASXG4tWDETKjZDbolnjHQ00QY
Tb3egKAshXldurj8e0m67GuNA4HA4jOB9KKkyyB8q+td27fzZFRCGIzOEGQ1f/muYjXPGFkreSgi
6OmhTeymslK2Ql2i5xV+O7eAoULpzMajUzpT+6SAg+red7Gh/qrqRTOCXCCV7I9CLOKdHuX5JbNr
bFxiwF+KD+il/V/DYo+BXPIoC0RXwSIx3al+vziTdHwr80T7oOi6+Af1hyK5tgzJeujQa3wrdTPv
nZ01uvo8jjbFGrKT7g0XLrIVQOIaMKxO4fzAhSfJoU2NZfYhgsdcH+iD7J5CSpUA8qC7v/A4sVOh
qdDN0tvcx/JRM7roZNlVe5Al7t0rvNU4tuiYcHD139/EMxf+hB0OYjqDTEP4PgtN3yEL20geeTPt
DeUhyoiBKNQHJHPuh8IDEpnWtED4fVGwnSL9AC2R5hdSoe5AJWBnKABBFO3Rflur9ptehKp3tbQy
oVyjrDeCTLTluRF2/MboR+8IQrMT1sFEWMtrkKFhRG+iyN6yMd8D24yXiDmc7FnNT1ZtFT+UMi7e
SM2U7UHYurMxeM+A/qItT+V+Gw0UEK31eqyi6+J0U1ji7BEKjtlRVW53GODmoPNWCd9tybwHNFzg
rkvQQTgVFmLwAiyR28BFXsS3pW7+zxrb/MGeSyMs7bh+HMX8EwOdIowXu3qQjT4EfVuPD68/tztR
Jm8S/VjSBAqq26B2VZYzEpTHr53d4FIQewmAdaGiqeTW383Zti4EZUewjJ39RIJAE/+33DyN9fut
G3EhLQX44utAJTWMUk2cxyWm0z0ozsGxf7md2Elra5EOEF9+SySbF7etsYvRr1ocF4OfxFOUfmlV
iOeySrr0Ry2jI02Nl7Oj9QjPkFo4mtBolN3PLq7gmk7dqF3TSbphi8joKdKBcWeVGMPXV+/lpiIS
g0hCTLbimLazi1wQnyamIFdSFuuvMY76L8TLR6O8+IZMBGMJADR4pq0gj/sJ2ajPDtWqH4PsOzDe
WM3Gk2uRpaeiMn2P+/3gSL74gqQeNIPpFK4ZK/jH+wGlmuBv28OTizPYmL2iGo+Ivi1BDF/nIBfY
mdtaN6J9zw5huTZXmzNGCnwJ7HXKWJQPIq/yU1v0/UXUahPAYT2s6K331100uM5tra1CsV6pR/r9
3CjEW3afyvxm9mkxhwKRJSXMcR14XyrZ0v7S9Ub8cpVp+DTPGXxoq5qch8FZHSH/cO/wQzB1ZdJk
XJhoblY1MpNyTExsC5XC7bCx0aL3XTQMH/7LKGs1gFudJGj9/v9KTTyjXRQ7dwl+B70JFRQ939pl
Nv79+ih7GwYsG3Uxviq4vs2zOw7CGpoK8RPTqjGXFvPfhTNXYZUaR2aPWKK9WMB1a65omXWTQrO8
n1GD2vzsCrqEmTm64oSlvX3W1Tiygz5BZMafp8b5J696jQix6DPXV83Scc9GHTVZgBGQ81mnQRuH
VJDTKJwkLl0+WcNEnFY7tZ8beifCZHDy1Sq71p9T5EAmjN9r0gTUy838rHTSeue1OKJf8g6Fi9CB
APzG8uZYv3j0e7yrGmNC9MYgQDCDElgDwZg36X/bfWt1Z6xp5Den1qb5oUHFyzlFlJL/qnAoS2HB
F91y7o2iOC+aHOnttrXlXFcNguasednshvZI8+BRGTrC3NiRrRlaZpF6garIAVGdrlejU1JP4M01
0ovvJRT0GvuZUmQ+XTXDClNX6XW/Nb32Y9dBnydMdcF1oD/qaEEdDVSncKww0N5zRnp5ytTXka94
9qz7ZhHn2l9TWds1TIqu4DLCs+SnlbZpFBBB5v+LaXaa5yr1vG9Q2SBCeXFVPHaaF7WXlii5DgrT
7pLzgDbIz7zUouIMvb3/oOXNkOEik9aTX8EgLfzaGIw3clnk8mg0XhI/ebnijkEEWOObJVObRChx
UMYvvXx5TNRZFqGL+FQfjGprKL45RPXfPWbZeI7WqJiGWhrlCqx/o3njekU+BshhzaafTbHxaynK
8nve98YjrkW1POlFPHW+42SxeMjyTn3AF1jt/cErAcPISvlbt1FndbXW+j5LT3nIR734ObSd+NZW
Xe9BoPmA0lc9RKn5UESG93FYmiE9yUmbEakl9oAHzzGs/GTJxl8sunjKjGHR3qnFYtsnVx+H4j0W
ffgsj1CV21DoyvxpTCcoa2Uxjhclm1PjZEZlj4ZMk3rPyLIpAjUDmTpBby/9qXT1LLlWgxHVAdi6
5ntRQLH3zbS1+nPnLWr+4NiR+aueGk+ElIUUELVJZ+ZhMSwQQqfcis5CjZsq0MHgpWHVDTFbQFWm
dvalNnUfIkQhxnAxakO8UWMyT7+vOssJpRoZuY8nKhIG06L0D/ZYLN4D3S60ZSc8qp+FkpicBlt+
WOrIe+pqU/04J/TiH5q4L1K/HO3iM13dYmY1zbg9id5140vnGN13uFGwAxu4x+OPWF+kFpae0Ehd
89kSlySFXVKmXZv7Sy/qJEg0t5Gh24zlw5RqTRsS8ugfei2xlreeMnV/tbXt/XSwSlEep2VU+8ck
iclPlTitH2ViJ+4p7jMJ7mkyCs2HUdM/t7lRQDxGlEC5zAoKePB1I+8zzpCT/IjsJZ9Sz9jhnE9C
queagL3/qE3ksu8XveriYCiQ87+xKjq8jKX/GqEsaF3Mamk+NXUrloMw5eX1zPW/UjRo1AON2ca+
ZiaXDpm+HIVm2F1jRcYMyUDxsb4+6l6ut+/988pQ1LqREsUegir2/e3c03lXUYEFiFCj0BYPkDI8
qEDYGOnu17q27c+8E+O1SWNYUYoSH6WZe1O1VosJauqEQ9vuEIIfntFZNs97nGm3ZrHNC3UI5VJj
nnfwgL8I3dFUolHL3/BYEYrbPESoW8wk6EwVU8vp7JZa8dauEFGTks6Xn0QUP+puOepEvUTOMyxl
aaIyKGDMdPOij6Nj1XUT4TLbO2K6lFVqe74hVK85OU1URb5Bddh53+J99svtGy0Pe48aF66FEeTY
InchlveJ7fixplhHjMK95UclE+muFUHPFtgsPyLhqCyjlo1BsnWC/0rXUwr7YvDGXXoKsp+Rul2C
XCYXLTlyaVn/8O3eo9BHd3oFYjlbv1/HkNjvNSCwhWLVn7FwVvw4U3o/Ko089zHLUA/y8r0dwFRp
ukB8WvWJ72eLhaAaKT3gycmyoi9jEisBBhmRn/eyfBqabFnjiOagoLm3w/816FaOCNak46hZWtwW
FIovFrLAj1KsFD9xKIj8Ir1ZtxodQmiNtCLNrXAliDoxuFCubuOkE2BQnXhWo7z9U+D871GQdKCw
AZB367BpJAMEtogJUbXUP2BxWZ670aoC1E1Mza+n0r5kifymaJ13ej1s3Zsf7IRVBhFZcKod9+vX
JMTGOAXmNwzL87cZqvbfndT6T6PQ0mFZ0B5/YbZbjrkSOQTht5FqPQSrdiBM9oo/LSTwFX/7A1Bs
pB61tdNwSwAsUNGB6Ik0mKKpwBNgME9F2qLms3T2aaz/mGi7DsllyxeEMQOX7P7zOTWIIlCH8PFK
Kc99ilVb07VJCJimvTqLk4ajmc0H239vzaiB8S25ZkBYbepTVVP/9kRBPWDqoi+DnpvvKf4e6VXu
HTIABnTCeK8g6Wyb45qRLi0i2LdiEmUAhEoLEO0RHwazHi+vb8L1RdzeWmT3vJcq+AnGu/+KVA4A
tOLicSN1QI5DDg2Ge20OvwFZpsjvMVUECV0X59xI42+vj713gWFpixwG+5KK6WYF65ReXzcAuMbB
1Qm6pndowpvTqXB6Ev8pzZWAYF/9/vqoOx8XpsPvO3rV4VHXX/WvnLQsExS6JPe00qTum0JBb0E4
SvYdHf6jrv/eUGSlUGWpnkJx34QjieL25O983GUx82CcMXrRjLIKBxzRDioZOxuTHbkSndbQgzDr
flaGG3XmVOCxplfac0ot8bFFqumgjLk7H6Ib1OZtYy0c3A+C3Sd7yNIZJHf/waAj+UQW1l2gblZ/
fp9QjAUzCOgO1N0W+dQoVhoXupLfvGhonxIccgPqCKSfefQr1/E+cxQ3uv75xgDXA5gIn3cVpa37
2UU5bkc5NLRb1OvZ0zwV1vuoXOTk9/kk04Mi1856cX2tlWdaxHS810/9r12I2oHhxRLxcN3O1UAa
SXo2tPaI5rezYDotSSI1LhKYI5u9Ptv5UtOpzW51oXzPu6oMJ6XUr8h6y4NKz07opdPoXDu3OMkD
WLufD1jBmv7KHN+6xh5+xRROFh7PVgM5oAMP9tcuVPzJIw3oQnTglikkI7SP2Fp7X5VKPqCQ1fgX
Zsn9r9BGQ8DQrmKs7O0Zhb4kPptKfURh3BkFM64Vu8Rmp7O7Wbt+qSdKpvReMoQQHj05JVbgZI17
FGvtjgMdbC0zrV2lzTcF9DH1Nlp6kLJTDSvjIn4u4KsePGnrtt68AGAqKWrRcyGY3DIXNDe3dVkq
ylUfyiqgDezhTq8tVBWE/tZtMj1IcAl4FwNOOwi9dnYnbwupIdhKyKjb0Eu3EnVMEeu+pXGENJ6l
RCd009xwiJfkIFbe+ZQroIBriyVD7mRTd42NUeokSrgVo4/wrpWO9sMCm3wwys6DBgIK2AJi2qgk
/7a5+NehXlKRDsoQxbfaxQz1pIlY/2Xltoeo0FS07pmSdzNd65ii+Z/fzID8V3QbxWxu5s31X1Rj
W7s6cJNeUk/xkrwN03lpwqlSkj+/JuFh2hZsCa5olIDuz5jUurQAKocxQJNi2EtpugIGGadnzLn0
/zAtFgvrg9UYDpLt/Vj5mGPaETkx6onxgD1QkdgPM1RXmtZpJY+4kHv7kdoBcCtEQ9ZL83402Vpe
q6RdessFibSDDFQoRWSFbqocNd729iOFCkAh+PKtVl/3Q7m61ruFvtBUqaL4iQLUfFEM+c/rD9pL
et2qvUxBHH7dulDbA1Z7rSVtUnREU5PmlBl5+x5hqjKoWmmcpqwXIbkBFrqZYp+iVFoogc5/jLXh
N6z6C0hu8c4Z2+J8kjpDpkYU56VaimthCO1iSNwBRNzNB7tl76OSEKy3GREDV8X9R4Ua4KlZhXhr
XiT9gztl82XK3fSAwbr7VdHnW1GOqIWxOe+HIR2hIw1r4aY2mh4mte6c66VcfAdGezCoQxFKdMuC
Gq0bv52H8r2IzD8mK61f1aBMtwrMm5gS3P+GdJ7HIlabFNouljUpnTQwnbX0wdUUB19171QQvdJo
xEEC4NfmFUowIG+Gro1vYGPxnxtmB6mxqf0+d4etxt2h1nwfkO7aJtvMSjhGYlpQ2W/w57OTjvha
aEwpVOvUOELGvmR7os/Bo7Pa+VE9MbYBc4X8g+EVWnnDK28Jq3xK/KlUq0AYlQydajIonFqq79CW
eBulAwRQeqQXe0GF5fVTum6XzftLlxPgI5cp19xWdtu14ljpDYR0EsNN/C6a65veZsqFR9j9WFrx
HL4+3s5HZjxKAeDeyPu2dSpVGbJYVxlvaJYS+0BX798YVObegReLDvbOumDbudFhpPe3Itdpsd5v
09FsJKSJlXwJqCELLULBECkEr0IhIS/5F2aeXZDbdT6+PsedmAbMM7wjbDpIpLelI9WqjQYpW3jF
TZ+dkiiJwsxQi2djRC+g0rKOxsagPldFKf88plkb/1wCGMvTWN28IVNZKvAjLHQYejmFVpwkIbaf
xWkqD62v9y4iahBA9VclS2Alm6/b2TNyYkWCAWedmMJ3Uns6Nbo2nbPKtpEPMHRIOnbt3HQF0FdY
T2KwH4VnDF9f/9o79y7FfYywSQ3XQv/m2Nb5YsyNTaEuKXXvCW0K86lvsvT0H0ZZfax0wDrcR+u+
/ldwhUXs6Ey0dm791Nihpy1F6KiwbF8fZed0EAT//1E2l3sVF4LnCkSAToXnk6YO8qzH8yr6cihf
u3PwqUKs81mZkzwo9xPSjXlsVSqaNzMvqxMyWQ5VniQKVm6+nzLyQcq5cyjuxtssE8japOnWenEu
ZfkD7m78WYc2dGkIRK5mVqWZ32tWRbvPHqrPr3/WvesW5i6EDwrfQK+3gkW1yLq5UxCYAgAaJ/SC
4+Ka9bn7lXYCfpNyQNrK78BJheocxfwSrzDeWHG9PEGMKY8wLXurTHsI7xTKT2CNN3spMxdyBcwf
b7zP2EM4NMeeEFBtG9805PDp9bnvrTNwJzJFujUY/G0eUHpPk+HRnUbHp/leUUY7Jxli1rAf07DQ
pj+GV6HbgGIJdy7FXia3uYFIsQUA1RmZ6dRrbolpdkHmmEqYxLZ1AK/a21GAEOFma/S9OdebHZyI
SCYGfs1GS5McxGiUvJdKjZB6MoBakE4MhKVN7WgKgWflB3tq57sSU1KooX4JY2mL4qatPE8W0oI3
NV1s0Bbilzoje2PpzfA+c7Li4Pjs7BkkYwljecp+30H3k9Wk4c4FCOTb2I79O1SazH9ELMVfzagM
R6jE3bHoI3GhIrqF4Mb9WK615MlgI6rTO9b0pops6wo0y7oOFqLar+/OvaFMh60CiYZ6+ramV0Vr
l1Hjwkv6MXm7KHI523E5fsoUoV9eH2rnnSAQZa9w4KjrbeVt8kraah2hNFFMVvZuAhv8QN/+P6wT
saOz4qyQY3pBCNQi6srCVVfMkUj+mrteBD24i6dx6IyDCb30rQRxhGAZ4hIAGjlrm6OtICeXRUgv
3KS7OAr45cZpT7XkKjlPICXSwGjLbAjgnAGXwTbY/hlVJmK/WWuo3/sF62/yh3oG5Gpp+aeunPhf
kl7a+PEoY4embxHzz701W9A6JcGqU5ZudjJ4+r1QdbrMCbzEU9IQgys2fFyXxi8c02V2Vq2oQ/6z
dwFgvL6KOxtmxa6Ruf4GQW3nDChnACEPoQFJVXGC2TWfPMQnn5NOvnt9pJ3rBaAPhbZVkYWy9uYm
U9w86lok5BFk0VE5Jo2+uJOdXzBuqLEELcvAGOLJVzucB18feedqoePI4dPImzUerPvzNzh9G5V6
jZHdmJWnjO/hizyXl6yPe7+s1CN92p2TQemGM2HyIgFh25ankmjGJwzg+GCb8amuo+Ub4Hrv4+uz
2ls5gKlc1fgicW9uZoULZ7IAQ0tv0QJPLxt1+UGRaNshwnsUgO8NRTZDjgGZDIDCJtZQKOaR16hk
/a1dhyKN2zNckcLPYfEfrNXeLllDfJ2iL8d9mwrjaypnVY+wbDEzRV7s3gAHNQzdV2Gq/SkXM3yT
csrK93BOm/g/HAbqbQThVLhXbcT7jSKk5ixx5jJ4AsgL9crprzKa3g6RIz78+eIB1aYxsYI+EC6/
H4kCPlBiy0JkQIkzFAtjM0B+1AxmrT6KtPd2Py/r79EoMGyFmXv5u+0+pygCzWVgQ5z9UUSFGlhe
PL9xBKWO16f2+znbpImr+yDQeMjVK6D5fm542Nng9NAFcmRifTPmSv8qQEC+V0EofrWaMvk0FQLb
ntRpkxFp9kj/pwYu+xETwUoN1MFR5oCgB39UZxTVdfJoevhuh1OjxHy2Pw+ZM/4Yrc5tQKOICc7T
ZIkybPXaejSXyvxjrQKeBcptK7aWEg2Wmvfzgas+muj+ZLdqcEfa7Ur5d6M36c/aydoxMBfTpVLT
6lO4EAJ8NqTbLQcv096Fgn8p3XhEAdcW2v0v6Cx3clrhQPNfrPqrYdNBrvN4Omg6rn/Kdt3AL6z9
/t92I5t5QhbqR4y8VgfcuQJ0lnaXKS0/e94kHgB+toHnpfrD65tl72aBMw4REUI8la/NJbY4mtlF
Jl260VF+Qj3Snpo8Sx70oh8Oihd7x4DLC/mFtTH+4hsuaKLQPyZcURZV+e4qpvbD6Io8Rnptqd/I
rjqSQ9u7yeiEs15sHqhKm6klHkYptrUaxCdt88yRmAMvxYWqUVzTVxvZfzE6ZT4VBXv39Y/6ciFX
mYk1Q6H0xmW2fvR/5dadAcWnrrmue08WJwy/JQBYdzq52PoG04CTqiit5I93D4Mik0tpkXTF2+qt
0TvDZWzkefeELRBRy82gWGId+6PCerbULg49NcaO4vWp7iDYGBZBBZRmGZt4/n6u7mwZbSoxcjHr
Jv8GyqewfJkuC3xETAZOkJNhPmdtjgxB7ymSS8fyvkRdV78VWD3pfkcQqwfdWCRH9+5L7R7CKuxQ
acZBfaI6uTm1sUAnj7SQjMbKnC/g66rYtxBVj0JLG6tfSl2oE1YQefZpIQb64QBwxxmTrn8a9HpJ
pEeHrywOnriXVwk/Cm4EZBYSS17Z+++l1VOtFAPxtFoO/YMxIpJrtzATX1+Wl4eNqgbqpSgVrIKN
W1KQU2UArmoiLi8qrZtlLM23aijjdzI36MAPplceGfq8PG2MCOyLwUjroOvcz2vQytQdFC7pPEmV
x7Kg2OupxXQip1QvpWrM5yGuzUcT+Z+DiOXlFbaOvFLc2IIc9M21CYEADuRAVx6sJuDuEYxUK3jI
FA1Nptc/694kdSpu8ISoRaImcz9JYXRZCaeSkC9OymsCnD8NqshTzNAtlAqnuDlyv4ioax6zBRXX
g62zt6jUIFhT9s3qfXU/epzFdmY2WAkKY+6CuUjz907sJP5Sy+xi6nlyeX22v1U87h8kKPdIXRBL
OEjmbM3mwaLOqahXh/DRyJ5SvZc1lOCm6oHNtyjCQ5coWxYXnHyw1G6DkRzdxR9O7nXuSdFavfhB
Z27+VkyJ9+gmom++LoYLlzaRqXw7Gkvvfh1TqfSnRlJEe7DzNPoWO0DsAgT/4O6R71nKQ2vnU3TB
/jrN14K+5oWJiUfeeRJeZ5zKEYYTEq9R1fmULgbDX/pRPEl7zHr8uiIbeTBdix7LfARBXruL/ZUW
shv7aiKqlQVRm09RMyRqACtqbJAU6OsPhZOimiknxahPXi3K9NQuwN59p2ipocU8kbhdmMW44mAN
BMlGqmMKs09ruBTg5rA9G2ZjCqzZHn9acK70UFqTQ1uyHQtOfOrOTlB1C27GutW3kAU7hUbJgv88
YPtpzG2/WaxRD4sust2zPqSJ5heNWk63Ebh9c1OychrOA0L54oGQzvhcVo06PJWg+JtQTKP6TqUt
n/pDZI9JuPRSMz68vjv2jt3qcUKzh4TkRXt3QPOBR4we+ZzFRkiZB+tCIsWLkH1/8J7uDsVLAUMT
RAW6Ufcbv6c1IVK7oEfuLeV5VLim0WGJHrta/fT6pPaOGCXk1TaQzjX9o/uRLEjtS5mONCORmDD8
obWzD+Qj9qWf3P6nJdQjTNv6B26PGKYEq2v3WvXY5iG9s4yyFgImdelUlq9EscD2UeFMHVxdezMj
LoAmigc0R3kzM9UebNoKmLsvatYGkh5qOGii95FNHYnz5+ngstpbM1CQ60ek/I/v0P2XnCITHW8X
hx1DXZoLVksirPOx+zDQkDy9vmi7Q9EpIZ1DSozuzf1QMS/OqFZJdrPVYXyMUZy/aY3RnebZNsP/
MNRaB0PRhe+4xWVVM0D3Ipv4ilVlnpQuN30RJ+0pMeFy/vlQK0mcjHGNE7atr962JyNpUFqeywm9
PkVO2QPyYlFEKoZ2/uuD7TxsK6d37SgQMNGWvv+EqamBRlRX40HDzQNj8dzBh1Qy+EoPwh+ykRH0
yEy/JeU/QjSsf/TmBABYpeMFxWOVsd28qU1Row2qEjiUk5n+pK0iTrmpCddvrQmLd6r9Ef0LG/Qx
zD7P/hwrg3cYKu4cQxC7637l2NPH3szfUVvuZd6XG8BrhxJOJZS3iifRlm0SUbxBpMUtP8R8wRbx
eRCPwUzJkccDNYtnvbfyZ2G4sX7q+qH+Xip9ctAZ2NnhAA+JrykTAmDbXkuTVuqjndZsOxcdF9zP
MPxJ2vxk99ERk3WntYSwAzEODd+1YK5uAjlPSBCQDlFGome638/e9CCGxfWzJnHC3BL5g+3UzdmM
l/iUL0tGmXaI+GE4LL6+J/fWhMh9lU6iLcHBvt+T2mipaemSv2VFMTw4kZW+90ozOr8+yk7blyfM
9tYi0OrBtP22LY27DgQ/3h9uP/4fZ+fV2zayhuFfRIC93JKUZNpO4thpmxvC2WxYh3VYf/15mKuI
FiTkYC8W2JLRDKd85S3HQUE/0/Wge2HJYT30o1tFxjSOPrXT7ljI9YtJUfpGoHXp8xJnbaLDIGEI
L89nitZdXTuIQtzPy5yEm6+a31rFGmD2fqs4dOEZANfGJvp9icHqOR9qbnA90xsWtWhakIkAF4KF
L/4+J9r4aSfO+On68l4aj337OykgUrB2p1to9SqVNqNyomRJihiDA6s3JhH9OVZq/yxGt7mxbS5+
UHJ+a/OFpKyxR9SJPoszAb7+3oxbY/TVunctaIx695NIsfkAdSL/XGeDded0yvx5XRMjKhfnltLo
tpC7a417G9gE/py8t3sBt1m3meva8E2tXoE0mZbjA/2u4ckesuFEdt59oQQx33qgLgxLTdqwCNc3
9PC+/5RISbmO8mqkVTN2hfXqphg/onh67KiVVAEUZYSF+sZF2PH6l74wMvgf6uCkCtSN90Fa4yS9
PcrCi0xLOke9qarIm5z5pJhwL3MEgLCeqf5aRotnA2DIJqQC4AcDxfPtbCDb4qQVg2Y4PBwBr5QH
e6TocX1qF84nutIbFgMRmrcQNVhSLp1DFJ9zEKeh0uZJ2JnGsYcbe2PzXrjzuIkcvHGx0zHpxZ7P
J1nXFIRhjWc5CAl/Njr9SSa5fmOUC/MBnszVzv6kSGBvh/aP+hRCr7ETqzK5j0nVjjUM8M9T4Vh+
6qy3dP4uPCfAMskO6OpRYISDcD4W8XQJOAw8tF3hylp58boEpmXrX23+qfDpyiofcs1ryQGbNX4R
Zo6wqZs68WMykGXeiHMuXA78HOIMEOV4E9AiOv85bjum48CVfw/rPcbjqc6CrgNF4FOxipGO6LVj
nzZLoGf6Eops1n09Nu3//nY/8SO4GKi5Eo6DjTj/EUtbWw3OvEo0qM0aJvweZJtcO2iR17qxdS9O
GLFl2ouYH5HJ73ZUUwszHRNLiQownlwFSZsbflYbmLWWABnuIGrr8lSnqpL7Tjxa6RGQXHffdi4S
E9enfXEvAPHkYuKZRTFuF1ownFdIy0poY/UpMOe6sV9ypNfei6QZ/80VI7ujAWQ+L2W3REONFPUB
z07T8Ks1RTHr+q95G3cCVPzjx+zCi0ZTeQFXKBZ6pVbPKc8JbF9tcR7bvJmCctFcBJPg13pu8tSg
0nXjDF78MKTPwCU3SUMuzfNN0PaNMYyI0d3npIAhdbwCrXeQxD8wVhA9MXfjvV/GOj4ir7dpzine
PWuhVIfry/D2xsHYEXwoZXmSJ+DN5z8jN9mMiT0k94XlyDth2YsSrGXWDzfGeRsIMA6YpQ3JR4PD
3e6kP+6cWjpeqkwa7Atzhsrr5CAVrXo4rpad+kiUKR+vz2v7887fX8YDtkCNl64G4Prz8VKI86vp
zdxxolHCfm7mU7eOg78UhneDp3BpKLqydPZ+Y+v3T33ljknlTtwpuaVkfkJrLUzcFc28CrmDGxfY
xbFYRz4YWEVE0c6n5eRWJaqqSO5lnva+VcLpsnp1BuZl3Wp6XRyKdj3Fvw01sA8lqoKcdE5tJGhL
Nf2IPIf5WdjT+B7rNu/b9Y91aRNamxwqMyIN26th9rGC+bydJ/etOU4Hs4mVo1OU4nh9lN8F0v2e
QNsDKBM0IxcgxPniGSKx6nha4sjLhjk7Ohkt7XdLuuBvIC1t+Jp1RakFwlnpAY9NK18zmC75CSmo
qgjS2qutgAdiyYDTefknscx9fkxGm3ZSKxf159zxgPpNPNc9citdVuDJIkvz1PGkr+G4LhQN+9RO
fmVmDjaOtwiHmNTI5jyou9IZQ9krMNxXx8rSALsQ91eFwpEecpXOTziGzbFPBaqcP7RxzXZWkaiU
weTplR5oeec4d4mrtmYwpqldBTlaZEcYrqJFmm+wu3CU8+wdqCkUI34JwHreqfrqfs61YhaPuOtK
tKMRqTwsZo77YY9/1V3pVAKohtOk+d1a2MZ3u0Sw34+rIYkPxTyK9eSUk9IfNFkjotmoTek+EmMv
d0mCfKa/qWm8N5QalPAyKcOXzi1FHKVG1/1UVeGlB0Vtind6K1t0ayaBFAlkeDkcJKhqlHTAiSPO
i5ZU7ff0r17o4MD2TJNM7/xex4HNryptQY6n76jLZYpZv1J/z/IbD8WFc4A6EQ81uBlE462tdvLH
zRVnNGV1FEWi3JzKB/YVJrtlAvpipdCb3jjfbwsxRM7gc5ANxtWPRvBusK6rjaTq6OLZSXagpj/7
SHivoVhBX6AyE1aiRAvRSW8N/DZ8B8TCJqIIAv6Pv58PPOj1YHSOm96balF8ybFH+DppU440uu7K
aBYFb7FsEvvGfC+8wiQNXGiA4jb+325xXSONh7YwqSKndf8BHLh3hxD8h8nEFiH3zH/pLyqnbh6p
gddDe+PivtC8hCDAtH8DDIjwt3vpj0/r4XVnCjlk99ApKw/ForE54ZlE3WuQcPb6zhzre9Qt9d6H
/iu+A/kZngbDI4tDQbXAML4zTlk6THfXb6oLWw4ADhuOIsxvvYbz3+WIRKxZpwJgqjGQ5OkkccuH
OZxpTN3Y3Ze+O6Uqb8tVkU3YhyEZglb6mncpvP/MhoK5DkHpif9UI6n9fPC8A83bW/3xS9Ojd7p1
0BBTRwzzfHppvohyciH2IWuiH7lAtChG5ukxV7RbGtyXhgK5i0L1lhaTJJ4PVUiQYARYbGuNlqdF
2yUcO23EqbpaTtc/2nZCdq8LrE/OLkQQEuB9ahFPngtExOQRy5fY8OvSSx6noR4l/e9cnjKoVOqN
03NhyC20Ia/dlATZxuezS3BSwczNTXAAa9IDsv/WJ1o/ydFLkZkqrFm5cWAubBbOKekcXBBE94xt
tf84L3VuTJQOUK3OPJ0nephfqq6svwORtoOVa9K3pmX5P26mjeuyJTAbLHlfoCtBZjv27JFBZu0Q
dKNuf1CWagqmuS8DpJBlMDfNXxsrbiKQGIDzQTdvrr0cxppOXd230LSWZooRS6TGie+Ym8a3RHYu
fcLNicJEoZHy9b7HqiV9baPxpUQGXtE+DZM0MPLaDTdlrlOdlcrh+i69EGpBNN3oNBuYHeDG+SeM
i1jkjpyVqCu65rvjVkPgFtatjXLh2BHmU9Tf8BekubuNqWTjmjuFq0RlX+mnaRmqoF4rN+jrzvr7
Y7dNBlwWmxLcy+7hysH32vRKSaZTL/PT1NJOi1HJ0EpL/QBo66/t4dgZf463W8BlXryh9JiaqSf1
u0mBZyIM71uet+4Bn8+/l++EHkysyuPIMqISdf69pJH2ixPPXrSY6+QjA1Pfo7tqBsOoyBsA4Usf
DfgGDNcNS0H19HyopYFRoXWmF/VLsS1d3dyZzcysBtjX13fhb3rR7rKkGESoQR2aYu0+7ew7u0kK
J8VErdKrOxvh74F+fj5Fc+XkdYCrn/FhKjqvOODgnP/szKGb/GkzYfbhTCIEaRqLu97JykBbuyR5
tl/UzFvlJ6efTXkwsXZRA53OUhuKelWtJ0zN9JNbFdbX3JT1FFhgZB7SsrJfnHq1vqItSexu22tp
vJet4sRHnvn6Z1MaApnC0ZXvYnKh5IdL4Ln4UDBw38pm4F3BrGspqpHAyVV/UmLX8xsTtLqP8r50
f6D0LtUDrM/ke4Z/yOKX1qSakdtV6hTEmTp+K/R8Gk6wUq0vVOV4pMhQEK43UqRiTEVLCn90+oW2
/+Lkv8QU6zSlrn+MCzEnrTfu8y1/JYLYRUGrbed21qBIneqF/VBORRwuGrrniJLbJB8kzQogjf9K
KLE3zu6FHUffBXYBnXaCgb09Tq8RQKm45GJRYdXHCdBgWKY99Z7Fmp+vT/JSvQWSPdRphttozcb5
7paNIu2qNpRIwVzvbiG3hSmmFAvxNTtQKRfF5/Gagi61zQ9mZbyifNb+dVECfxX6i1gXAIKkDnb+
GwTWgYNVAQwUsvECGzBtEHfO+smQxXrjqX57zwPg3kID7kRAWXt+nxBm5SQ2rfAJQYw7olvlriza
4df1Vb00CmA2nhKKRyQNu3veWoHPNBXhOy6I2mO9TGaELqh+C3f1OxA/vy7oAoIu26QLNkzltpH+
CDwqOizAjwg8EviuryO1MuHX1JOKU2wM06uNwnETKEAcEt/rxv4FHAU9O2Aj8tUmf5WPMkETYDb7
0QR2Q1ofzqun/2iA0eDH60JQ8FG3WudjmqiSGo5St4Xfjkb/CSu97KvbiSn1DRqEd4s+52WYJ7G2
5dj1/B1QVGuQj3ZwUhp6ql5o2Cvy372ioTYlxIxcn5ZYjQVjRTVeJTV3Cn1lbXX+yG3xa57q1PUl
EvA2peclbwN9nN2YumOdvbTp6t2sgb8NOTZJGX3bHTaY371bvZxbZP0AjgFBdIePGk2/12KcVztA
HrkcA1DjPe5zDtqYlAbkZ4wT1tOSwbrNVs1+hRub/ZtPnfdD6ez1IVvVCkMd1f58fWe9dc4DILnJ
u6MqtUFo1V1TFARlqbvVlN6jZt7f1xS+FlwpUvFrVNzkjhwNuWwdyuPjUiUjRQSxfhJrMR2aXHFC
a3TU4+gM9ocxtdfo+k97e2vRc0KYDdrV1mozdr8sHdZsxvcGVX23H09YKnZ3Vox9T2VrZfj3Q0Eq
h0yGYM0W6J7ve1dxaeaVaLpIZVBDtRywk6ja+FAaxS0JpQuz4ur3NiE2Yl4owedDKfSaij5FiES4
2Rjo81oddNDTH2ejvoUNepv0bxRDhPsJNDQu/91pHrzSMmKP/G+t8u/aYKSnVbFk4AqjC3W3V588
SAkhDvGqn1XyFmN/W7PdXYLCJ+nEb18kBE7PJ6qBYXCHkspwZxRqKDpPhlB02yDxPJx3oWcAKWxv
adlcmjJ8Gu5I6J1cyLvVTSZHFAqKy/ezmruHjgZMJO1eVwJzmOLnKo4XAC+xiE9pU1NYaIdO0W88
879fl/3EKSvRxSTVh7a0y4XRlpkWL9ZjhIRlwXXklSKiDxR7vxasJ7R/PSpNgz/S+Ygk90d2hwsS
r+JKA1s5dJWpAx/O3S/6Wlm/zKmeRAigXUc6WRXm4fq+v3BFWcjGUHfehHGc34/5H/e9SI1WanlO
YKAA2wgtxUuf54Q6UlAvdYedzlI5X64PeekLbZHvVokiHNofNa81QaY5XRwJjGvaoHHByCE1nBF3
NijP277MMt2BtbPO3V1jJ6n6Wct6073xlS68qBx4YmN6MjBj9+lMlalkY0XHzA1vCZBZKp/MSjZ/
TcbAvcGi90i5DymgfQUmKQkykTuPI6PAiTPslMY+9WJcvAPIH+/Fpa3++fryXrhegLdQqICQhJzT
vufZazH47z6JI8hkTy1R9UEaFAzmshA3imfe23iW0tLWqkcHC2DZHqVtFS0Q/kWSoc1Ce6G0nVlw
tnF2CLJmnn/w9Ve02EE3AeBqKrFERa5lPyaKN1WoVE33iuy50fow37z/Yhu5Rt9UbO2dVaAUj8HJ
PPm91uZasGrqjO6xUNT+2I1KZd0vekPZzOkpof+n9WrtBHoyzbxbcZN4d401d89Y2eAvqi9z3Jxk
oTefraynqgp2JhW4wZC6HsaxHWn+x4P8Qb8FbSF9VsxPowaEBuE3r3pSaJVGHgUtMhapmN7zBsx4
wFBM00JzNO36Hdf3LD9S7AXh7A65WMNYKwFej2a7fjSJuZXArbwCSqyolO4uKyqkwd2q1dJQ0TsT
YzWcDk8p4tzzs6hjDbn5ekEionO92QpUo3FkkA26OmBP3QwfWlV2gvKpQ/c0LdXPA6yOlwEdpM5X
UmV8l5Vtk/ir4EoO1hn4ZC0898UwyKgATY/OewN02RdX62sXyAoaj2FWO615TKlBATZf8xlNmXWd
W190I90uDCeTDpLGrIz+mmCQ5LdVnLqhm9qIvqwiLocQP518CKEkqCUaJatnQVOrSxggeqIgRFM0
1T/QFbBJQlE7v3GXXEg2Ng0aTKMdKixwgXZZe5+XlpR6YkftImdKVaSUzznhAsjbKckUX1gayzLK
oSgRKmzaBul6V7iHRaXEfqPT/Pa9g+Bl0S6C/bbVsnbv3dhJy6UTaUUqpe2DVPTsW4lJx1EVI+rG
szUfkZ+/FbhcIN9sVqR028gqLd6aXeSSSlIry+rsaEG3C40jszVRqTLrxaJDilKHbxtd8l/iltV8
gF20FC8Tule/LHOsvuppt5QPbo5a/40P8/YWOv9Vu7XgZ7JlFJyYtUIkYYVx4aG2W/0wqze99y4s
O+wJgmzNgLgLRv48zHBswXGfdDPSeLwCAP/q/WDVqcDncvWOK8f3nTQQCfvba5bMdguttrIbbLvd
skPbk9kgRiMaucxPsa22IeIH0DamW3KzF5ZyqxfQfPwdTuwtNTNp41qT48wzAFkPW2nlz1JN1Yd2
sNJv1yf1JhrYxPF+exhusDZ3zzGjxZg1o554UaMrzyvLeq9N/Sevz5ACXI3k1lN1abit0gaJlhm+
oRtolVnb2uYTTZZnH9ZUmsGKjWLg5bERmGK9ZdT5ZiWZHjh5qJ+EwkDZdt8MS4jUitUVzF7siM/x
KGMswBXMUJtqVW4JVLwJc7bByKRBl4HzpWR6vi3NATBQSUgQWUWWxXcV8CYrKCtdHFrd7odgXdo5
8UdsGBLu7rT80A9rdUPz7dICbzRaIAxEIOTz579h1emSYIDqRC7d9HfJYjrlaew1vSXjKKuHhov9
0/Ud9LbTx7ShANJTRQEaevv2k/4IKE3eFAHeyIvSwrX7u1bryzU0aO3hUpbErRYaQ961weANlRHS
nvLsYHFH2aFwWSSfmyydQFs0fdHDuS/lrQrcm6CPXwf0FwgJ6l58md0OUNyVt1DBKbYFzfhJx9/g
P2c0/lq+dhuFuI+CKwhQRG3O18DT4a+hsY0hbNXO3xuB37sTLyAOEqSMPl9f8EszImxHoIfHbysO
nY9VGx5tEzw8I2RQ5gPR8vCQNZkeXh/l0snhfHLZbYh1EuTzUQg1hSBzYjPnUxEUeJ2cqPY2fuxR
4b0+1KVzA6SWCjOAvQ2/dj6UPfW4MeKEGPVapSa+Y43Gt4Yg4uMwiPhrCUYixc4m6Yij4xk8oU0T
Z7mRG1w6N7zhG/0Paj+U1vPfoGFYhAnS4kYLaMXNL5TaFqywfswpK1eKGuFWemve27zOkkYHfVfE
0GCFoD5B6+h8zAX/CfIE3Y5IdtywqkR7ZyBVHV1f3d8Jx36YLWRiS1ALfgMTNTvNVXJ1s86jTdbk
4OG6pT8Bhc9fBCID8pBDEXBDrW97iTWQjQAnnkpl92Q6LoCeNbPqNkD9XLG+dxjfPA0xIug+1dEk
CVRtlct7D72c9H3spPU3WVtSeVgHFLOCxXOSn6NpCgJ+pVqPiOV6faBa2D+ZsYKJ0oCNGWZGvWaU
UTPV8RdJh+KnOxTFCzbZhhsi+bO4d7qJD0wwde34XXUWEC9Yv7gYLeZZjcz24Px1XwiH060jSi1B
B0pp7Q7zMHsQmavKi0qhoS6vlWk44gJ/3+Ttret621a7b7PFL2CsubQ5Z7ugqSqXtLMVvLoXwv8A
gIrn92aah5oCAMjSBVkcKmOH6zvibf2PCQJXdei/Qliw9vV6yspFYyFuGKHgoxxpkVVkKLTmXmrQ
xvcZAWUSVPQZ381ja31Y+0K8U6ixfJB2kUf26C2rL3kHvntI6qZ313/chUNh8ZO4rHm8LK7S80PB
q2WteUOtQFfs+t9YsdaPSzK3x+ujXFx3lEMAzOq0yPZSlrnROzJrXS9SaiTlcvSDaujpqdk9OjAb
hihX+vrfNi9QBf8/BubEY4SC1i1Xzfn04tqLUeoZ42j0pBeusxcHi51Xhymv1Xs5l4BC9Cr5en3Q
31W//TbDP5zCB9i2DZ9+PmojvcWNqzKOzI3E6ksLfFWYyhxfm8pRe9jVRSP/y9cpZbEL55/WSs0H
kBWThtjvasx3kobi9zg2eZ4rM0ueZgjCzY2lufAMWNTPiHohrVEv3Z0FXIWXAh8aj6jXGiJ+cxYo
eSnuym5oEOLSysfOE8OhHyb92JSWfqOrc2l4kjjePAq1vEO76G3R7LzU2ozQ1HW7LySexgfLqFW2
hYPIodZXYauVvU++PQWzo95Ck194b8ktINZseCEo6PvhuwLn65FItcq69vus5w6QhXyhGDAZyRRe
3xAXDhnVImD6VKU3LZvdUjvJPCtdQtSvg62lXyutX/asDv9cH+XCm0owD/yZLA3wwL4lV6VaqSpK
7UZJsdp3SHFpn9NFyqMam4oayPavWW0caDSxYWBtcSi39/kuLwzZNVOXetFUVPGpR/47Pzhi6MTp
+rwufCrgK0jBgyDbyA671cMV0cErsHWxG+yWI1rq8Ucdg+NDqwJnuT7Upav6bKzdyV11REDinNgI
vKkq/MUTyfNQDmAXabgmHypK/N8x71DqFy9exh+9bqKUS5lavuplZmJd5plU3Z0qa+5zp8nGG2f2
bTWGNd/yjC3CBkSxd2VBg9jp6kZ1o9mMh9OUgsPKICP7Tu01d4LTHED8MHyuDpQ/0pma2VCVxY3t
fPGDOPwAmisgnPcYZ97ltVCanhgf9f53pq1ASuvq+B5d3VtePpeGorALjBPJJLjs27//I9mphrVb
LMEeq02Z/OrlOBwwMpdfHLv+dP3TXzijEEXRF9kI88gIbf/+j5E0i8JeBpYv6q3ePIg4qZ/XPnVu
qABfOKMcUD4fup+kpvucdXXp/VkdcS8CVesXlTfhbsLu4yljqZOg8Ab7x/VpXbhmiXO45DdF0w0c
ej4tmQvpJGrlRnUPbNrfPAO/97Sml2+pJjzHN2svfV27cnieS9jIwYi86q1de+k3AJ+C1I5nF5fF
7jegqowTaTU5EZqg03ejMcvZd0ejyv2Y8D/14fNVK22KrnsArbDeLy6WWzdO9nZJ7J5kXjn4E3xf
6hJ7H4RljWlpDaoVeSl12GRwDV+zpuKQaynsqKaUH5dhVQKrj+sbD91brhBtMhqElC1JdwgJdneK
g/WbMyWtHblO46wHc+7NY4v/pevro26MjyhfNlSXAf2cpsmqvqbSiT/lnrO+X/oivnV4t8XeLwSw
TlJnUhOk/na3aUx6lZZlbEW66HrsAPk0/gQFI7Qz2ztqTdccXNGtr9e34YXTBalxw32hsMFTuNsC
pILA9VthR2Kwv7crgT2siPRGMebCZQFYlQfC5gRv4lHne52UslRFz9RkhpmZUOcWTe9lWH5gYmy3
h+szujgYHTY0kMDhEOCfDxbnyeZVvlCLzkUdVei33G/mn6HXT+bd9aEuLR434O8uPdim/QbqVGHH
pT1bERUcoA2ikcdFtYobJ+TiPgXIvHkGEhm9aTbNqjCmeMmtaDXntji4aiWIVEWZP1NVymXQrlr+
OGR1XgT0CtL3CCQj7lLNE263lSqQab4+7UsrTADN7UVJBGbY7tx4Tt335VKwU/U6fRgpKtX+BAOw
CNXRNYfw+miXFnkjB8EwdIid9twIypPmvLq9HSnk9oGkqbV5vJY3EqGLc6LySxYEcgqi/vmuMfEH
GquaUWjfQhs0rCkozHY5Al0Z/p/lQ4QZSDUILehq50MhbdhYTcVQMBMKv8SNKPLy2QvjpNNuDHVp
7VBYgPe0wbfNPWE6zTplbXTbjlRHEfcj44G5nG8Zm14IfjbNPSC/xD2cuL2+hkeZxIUSzpHLhPdT
YpMcB/Eq5eSv9oL+sQZo9SfRkY3QkVhLjJjrqggNc6KgdX2zvH3G+SXbVQY6Hv7r3om+T+iju5lm
RQ4IpHdjUaC2NEk7GTEAdsSjvkj9Vg5xaUgubBN1HRAn1FfPP6cNdjZLCA4jHc7cHQyqTfsG8tcx
wYryfjaGW5Xct1sV0g4UAD7qVprZk+aom4/CcDMngsowhrnoErSDE+tQdWAbry/nxaFYMXCT2P7x
RJ7PzZhVA6ymZUclxpewuFW8Q5EwPbZ9rt5oIb6NRZgVOmDE0RRb8WM4H4rYi443xp6R0XTOQY3n
8bjI8VXLZvNQ5A7l0NSN0c9qMU9Y8pvwv0t7eCMHYoa2efNyWM7HV3NDScEhOdGMpxDIiKR7wetK
e1DHGA/AVptOq9HVg1/gmZT5RpVO7xHoaT79HwtOIAReYoPQ73/FCGkvt8zEidReE0cdmkcACrm8
03SAA9eHupBSQXnYLGko824baneNI+nmOrDP7Qj4N4KqqIDp/5Z5upCuuMqnEijFSbGE99J1sx3N
c4WV+QBh9HEt1emhc432NGRj/uwMxfzr+k+jV8RqnwdDG1x3UylAfQEo027jCUVX1xHfGZQeUuW1
QWciRk8zQ13RXjujhFA/qEUgq3EcAyxZ1dUv+r5/bGNDpS5eofR2WBJA2CjLYq0VDWCvX/UegRU/
J87MfTNRxzbs1GlYwng0ajSiW9V7XYxuha2/EZbD0ikS7IBMXX41k1GZv05VqxdBY1bWt1EtTB4I
JSvwzFsbG5mwGDlKQEprjn+dAF61drJpffiXcRaC2ciUQ6F7Mr7nT4nXh8bktvCzONG6MG3o7xZI
Lk3uh5iK3/Lct46bHZRRNO5pbsv0qWvUxfzeacZsoDCuI1inyVxLNqd6C35gKrHfDMvGQ+1ABcUa
n2qpYKgEj7e797y+3tTMNhnz97nQhvmOQpIO3SurZkLdVih2oKoyHkIzM9A0cXNV0U485XMRjkpi
2cfMm7UqrMuxGqDt2W19185OKo+JrufN+9HWoHUBbWnzzw6qA4rvIuGTPYBibzePabOBgorJGprp
Bligz2amqx/WGcBFkNvSGIJmyFf4Lwaafr7dU2Xj3C3q0yzcsXxHF916WS0PxH7qgWE+YJuMcazm
JTVmaSjwJT4dL8u8a8Z6fZ3nVfsSw/M0D51omuRR0Zy+8skxCvzqRC1g2WUi6070UdqnwTPr1Yef
Jjy/xLtv+w8RxDjoyBMDUiXgSP0lVlaXHCxplIMcu0wGDgTizB8HK++DqvH6j4rhCuyxS4X4T5Et
axAU9WJ8qhq7HBJfePYksaQcyva9iLO2+5WvXfXVVjMbhItlLu5DprnJI2oueInkeVMMyFfoMQIJ
RZMh1a64CIGoZd0/iknvrbtFsUnOAO6LL15VtjaYHt3iHFAh+TpOg33fNPgvn/pFy4Hai2S5l6XV
1X6TWfF4wsJSw6/edstvQwYyGFmK0Ux9bDSNl8FqvH+GOM1fZq/VHxKSQSUYUkuUj41Ll9Lv6krx
7uBLDO9KcwEvOhWrk9+hW9jHQV8QrB1lmeuTL+gB1yHmJEPjc1RV2Let7r4vUhiu9IIrmOV9m1QN
1rWZeO8itP/R9Uaj863OjNXQTEQ6cXrWxjwAtlXJDJMExBJcFW0NdLBRFkoa9fg8qJVZPKol6mYg
npf4qynEKhBFdLNvkJCcMrBLa/3kEaD8GtdWXQ+Yzc+finVuhpMCBUEihWdsf2aOfe2x6Eb7OVnl
BuJRHYn0c2VV75uxbGtSUMv4WY7tqrxbJm94mSpkdvwR2Lt6KN2sLUB2LY5zit0hK/1eIBl6rKk0
/KeUdrMAeprNyR8NYQg0Hq3lGRmEtgpSbnvdxz54EJHXVN0p64XnBRIVODgqi5eocMJgdz/MGY0C
uNhqxicbJDif1RuM2k8VA5foook9X1Xstjg2fWlAKMeRi0+rWEdjSgfiTC2eHwZ9HPKAEHAWAJsb
ygpOLadPY9a5JJue3n/Ku9rRQ0o7th1oVp1F5ADl4K/IeX9L+sTUT1abzGGcjw2UdCCcaSCTXo2K
zpjHg+g6ZQiKhSp7NOsJ4pDaGOdPCJLb34U+pN2tBOx3BPLmoaBttDF8qRnvHwozd3kjoSlEcZF4
42vtUcX4OFmlpgSGYjjt0Vxt9C4dJC71R4ioEnLPoiyLv+lxasc5HTqn8SurRSkqK8Bc2x+5waq+
ebQK0yqeKAr12aEV/PH+2M01B98p2l+g8t36v6WyZXJsNUgXj1Ktcv2x9UD+fLK44RJ/sObJvWeT
JgBcF7Ve/0lLr68CuzdRGVUsb8ExDTpB/kq3sp3C0VgG46Q4htDupKtJI/Ca2DYD3CGG+JeDk6IY
fX1GujMA7pTk7/px6tC2RlFlDkccR8hbzHp4Le00L45yskEdpwIZ0yBRrHQJKncQMoTkRuO6R5d9
+ZDm+kh3V/F69muXt/fDkk0xF2Llzj4mMMidohCoP7lZTZu961sE2Ipi0USgG1lPkQJGjwtQdR5/
dFY92kGmp0Maqu3A/9llcfrk6HU73BdZq8V3YCBU/YBRKVSjPvGm/ksxGEK3Q4cOqvO6Tp2WHCuz
d+JDY8BFOsxutmAsBO1jLb8CKHSxdMszrXqYcmupj11J7ejHVItZDWBk2WNQzbpZH7JqQDOxRjK6
+6iWjVIiUr0u37vWqswQcmL5IvEwUX5g7Fy/T+rCUEOEYCprivq11xrpD3aimu/KpR3UoDWN+XGj
84L/G6X1wxl0K37S7D7pj+ihtl8tux2LEF164M6aTAHxIgaiqz7iocjFo1GljifMx8B2LF6ffJao
rVp+pc/zo2gRGDjZDfvnGdEI8Uoj3Gl9c5qK1EdHTPu2xLrSf4BgPGt+p1XSeAQNYLy3RnudUFA0
85+DZSfNlzQpy+VEP3J6lC5yPE8r0VV6yBJLz/18LJaeVpc932N1NsbHaa3HL+iG6R6BiTI9a7Fl
PahqoXzxFv5C7X5ZyNYyRwTDksb/1BQALV/t4mIMJ7msqPh4WkW3ecicdA2gKtavAqBPEphmYzx1
FMLHBxvdN/RvF+boG2IwlqAxWuwVUyLRz85UyVfZu4MeeiKnv60CMR0eirgTxomoyhjusnGo/nM0
p5nCSlbFD+ENResXntUZfkPN8rhKO3vNgED+j73zWK4cydL0q5TlHtnQYqyrFgCuomZoxgbGIBnQ
0t2hnn4+RGZ1B5mc4GSvu8uszcKYJC5w4e7n/OcXX2vP0JzQ1StsJVNtCj7mIiOPy2VqqcJ0VPOt
1mmgBpysuQg5uhDBqt7Njb2NFiHY44pLOpkGuB/PSQITJxs9AzQwr5uTLJjGHUur7hI+pJ1fFsOS
PMrJN/rYMLr5o0oXN4vB4v0bF0/VZozdYba829lIajuy8kQ5e6hXSOwGu6NkMjpl6J8tgdnsqarc
tD0fUPElWjS40ltiC6sPiOGZAzm46TYK/WB7HPaTyIIEG6fJASNQlqW98+yu9s6pqOTHWsIGufeX
sirCRXB8XxpDYbif5mIpj8AaSMDyNhOIjvpqnuT5XKZWcu2ZeT5cFk7ntRGGxMG541JU7lItWC67
QJ+/jcXKHAeHmGJEhtTbt11WSv1m9QKSo8YBIzG20sp+MBiRlxEeC8F8ZvnCHg/QVcTFDGTshpXe
QMttqfIpd1HMyJscGupJJmNP6u2KsDFMLGOELD0UzeeJPF5EerZaJ04w5ks3itPsSmsTeGRj0pXj
TjF1SHnp6sXBEjVv33VtYyChWnhivbP270VfttMnI1NJtUvZX645LAsPiaamf3U7v7+2tELaoSWE
buBH0kqcGBhdLCG5CKsX+lJ6Nx4+oTYaVdtTF0aHM9QtqnP5ZR001oeV+sPl4PJu7zMOBPQNQ+lH
uou2NCJHol8i1yJDMW4cFtJnQgzLZZ9aMLDP29XIiRFL57z9nGlCGgcbV5X3mUJqsOe79YMr2sJF
RW7mjtdd0qZzBI19mi67xYM9Lczak7GVD2uJvRGuuGGVL6IO7V7PKo5yipN9VZpuuu8agBfOOENV
O8skSoXW1Wj3Tk1QZZSnI4TlsTSdB2XP0ggbZVZEh4D3hQx7eHkXwh9Db6nadzO0yG+GpvInzxus
m6rGHR0JflM85mKYHvXSc4u4G1PhIW1EqBXTUdnvmasWKBuMVUfYyfv3mRNZ1HGg2uUuMPrk/ejO
4rydm+U7xc0Mt6ha1McRhJZ9opmlDEm47T9P5lpVZ1qlrcMeDkrz0bNEd9clRv6ecWBGXlpZdTvc
oA3ylPLR/+qUDPtIMW/yMm4wnfvu+kyRzxI9G9uToZo2i6cx069bXyv7E+EA+dWq/MmNyA9Ok1CO
gZtFQC7ZRyIbOg/4irc6KnSv7k4SxUIRw45ylwvZus7nDL5oQraQ8vSQ+If5++QzNcd2kYhDn9rz
ciB03aagdXCnr1wnvbCrpitDlJgZCR+LHGg9BfuZU3or40KaOL4yGO239SwaWDAypUXSmiJ/WLtk
tXfAT0TR2dIWX8e0NbrPM4TuT3BPJg35bIuRXONk7LQE82neSS1ddvLTLGnZN6zg6zQu3YNNCBqt
EXuHfreMc+/skyExiPrJFt3eyb5rrkyvHu4sXGA55SdTXiptML+APMs1ciD3zaE1br1ra/L3Dl27
5G7cixlOZCirtfPPPPw9LPTMYhzCcqhyrIzwPiUOw22b22lNZ4fxaF2pKBF6cgJ08L64wIJlxDAm
+eA3+J5H/tKL4QawweR8qfIOp4mgCNp40bT1ofFG3QlbRUZXPCDpBGX03MU6m6XpFzH+Mouxm7Vq
1g8mdKWjMKTnxFpbjNlFZXrru2Fse/sAKZd3HE7s/ImO2pKRkqanoswP6BTRdwDNlvgzbDxVh8hT
CobuijjOdTniPcnxW6bJ+lGmGXcZIAVBwpBPRmS7E1bC82LVWoaPRLK6j43E5OHzrwGSV3A5aO9M
3je4jAS4F9BNGzSz4ayrdXKSVu6MqaGumjhpA7xc3oCJXrmUT2mNVQzxbCCOL2Y3m6VWnlTCwu3T
SagwJ1UdSmJJl12pkHe9gd9uKNuLcp5kVCjfOrIGXIo2sPWnYS8+lARpaL55WkcoRywf93KVtvPG
5G/7zC+vgk8hhyMMVaJMXiDwha07fdWnOmp0Pb8cHJrR3KzdC2dBBDLqehctVmX87UnbjznjD04X
8PRLd3TsfxLPznX9xICsPhd2X57aQHlvIP6v3RqTKFh0W7wsMubnD9CHb2jaRO6ciKXyr00wYepM
KW7Ie7c/9H2gJ+GS8UL9Dy7ro5BGpY29N+P655eVaS3zNVf6ybA6/VbLC6SxlZPvR+pAOzLKBl+y
NijG/o3rvoITbr6TWLoZ+KWzMz+/7jhu1MSsNE61V9unUivUFEu9RPthLaDGYaon6bkgU+OiUJ7R
v4FZv7Y2GF6TacT0DwXGi/cIqx+9orQzTkEVbO1Kmt84bVGHnVu8ZSz3yqWw48MbjJwZJhsv+XJU
JnWlSYoSkj+mOJ3LJPKSRBwX2f1tu0aoccR5b37YhrOBr8+faWvpaZtN+H83wnJ2CQE1+xQU6fbX
W9grY5PNhpa5JujvxoF4cRVZK121k3OqcRgEOnVU92nmcH5vJdOwd/Fvfvj1BV97gpvF4EarQ4H5
0qZptIe2nqoA2QoN1s4YpXkxNR42rFX5lt/8K28lCSrQWVE6Q+V7aX47j7g8mAg3OYNbo9+tZHHs
km5JmqNMNHHAw9gnL1JODUViZ2RvhZn99dGirYZBuM1okUDYL17LuhQA5W2LbEam9t7T8+TcrFAg
2cGox8yVluOvn+xfN23sNgHYmNxAGoTK/fyrrAz8H7BMsk7r1ihCjRCxOabBGwfRK2NwLoPAAskT
syg4Vs8vY3gNpVdf2CdY4qoIJ0eI66ApMPCV5dQ8MUporhfROIcy0wwjDNyiczdxt4mpqVXc/fqe
//oVcxJhLqPzP4Y1+va2/XRQ+Sth6B6d3okIsPYiSKjCNdNUZ8Ab3i1IRoHDaaBC367Lw6+v/Nq3
u/m48wAwpWJE8vzKsuqF6QkOZDGY/u2sZoNKaqn3tvKbq8lItL+9xXKnm56DvC+Kf+/FndoZvqNT
11unbR2zicsWTbaV76uk/ZoEtfuFQrAGkhnG/a9v9K8LFnsnGNCwhFlICPSe36hWjKiFERue3Cpd
MadzVDybpU/vri9vXOqvpyaX2rTQvMQsmJdOrjRwZVE4uLRD/1njqhbppQRSvk63DKDSggIwup77
t2sdjAENxsaUOpweL5fp6C6iVWuhn6Td96dAJQ/Oor8VXPLK27KVbWxG6NsguW93/tN72o1Zm5Oq
oZ9mQ7p95Kup/oZ2Wl4S6xD0O+Hnzhu671e+NgIGbA4pYFcodS92n9xVgthJaz0tJTi27mT52ew0
ObEHfv1GHbe96s/rOOIqGLvjNcB3RuHx/ObIJzXH1lHGiVSgdbcOrvltM/07IOu0zwbsPSIkLgNO
FopeBmPjN3akV57tZuDGmmBoTHP84qDMs7LyKs7s04g/424YR1oGt0gYEa5FpCb7f7AgiIGFE/1D
7QRn7fnt1iWT4Vrq62k0Bz3q1rI9QHYYT44zVm/QIV8Rs6FgowSA2WDAIra2Pf+n92Zw3KlxlKuf
CKljZeuaJ+63pIo+NKZseAgqAqTCtLAaZMVFoBUR5/kskXAPxpWSfYns19NHssTnoPnblQMfjcG1
Tv2O/dvLV9qmnHWVKRxMg3Pn3WBZyzdjnIsynvzOfugM2sM3Vuor28PmqkE9zVboIxN9/jD6CqGr
65UIlGAfnUZdzPGyWgSWOp0628JBI4We/Ne73yuEBJOxJSsISyqcF18ed0iaTXukUzqBTXib/mUA
d68Gf/2M9BtqTT8NThILTt59l8/4lBmyruOyEd5b0TWvrOiNIohzMqIwj5Lw+e1rEvGJUfccvMta
7hPQipOpC2dn9OItKtErl4J+sbWAbMfIyV+s6MaTMq837M3uu6sk9+VVaUgcVBrN3P36+W4v8Iu9
w4fvCOmXW/IgYz2/KUNI0QqcY04moE8fa4kD2Om0tfHGHvXadba2iCeICxltyvPrmHNW5TXRNSdn
LtoLaP9NvIym/sbb8ko5wh7IGYZggpPo5VlJfd5oTmfrJ3fm/UdPMxQYkC5FYe6xOzb7MPdNYNO5
dNsUHWxTvtV3/tBKvXienC78H+G5m2zkxWaIUMNWqbsYnGbU1qHAwBl9SNkwdwZXrrrQ0ZdJDyGl
m+9Y1AF+FL1lP+BaF3wJ3M560Mt5+pKQmb7iUqPVV6oHkInmbDM4n8Cmv/rZUNtXU5EhcHfrqcMw
wlDiXTAwqQl1RRbDycJ94dqiKLwvM9+501L8yHa4ZqzYPgtPfR2cYj23RCk1nPXQfsTdAoPgjYLp
lWOB8xYyMxIaBqAvVflO4bei5N07WcQuMGKZsU7XUhB+hr4RijN1/PWb/HLNcKpD0ELqzBuAX9HL
rbqAH2oIdAancXb7dwEqzUO18E+j9eY3bu0vnoqbVzsqTcAghEEw0LZ7/+lYwKGr9iHJzGxKBdiu
SAxxVWnebF6tJX43UTDM8hwHBqIUtDTP7nTL1drQGQP7mh3bv5hXxpshqjK8/yTDDjMqpnZovxR2
snhXPTThaICvfE/+VJA/Dk4VXOiTFISo+n3muhAZJge7xdExyhiXDSe7FtnsMB8ZOtVG80LCWJRW
bpKiOvf0u3UJVmIO8TiV+7nS8XE1u36YY024lYi0TesUkraG5Fpfhz49qlmfPzuamcGkrV1uUNa+
n8ZZMXXNzTRNYu/Mclyu7KRmpC4wog2O9hTk1k1vpgUoUjqWGLJwUHcnKCd5emiZ1LtHRrIL2YU+
NKSPv/7yXx5NfCE41sJ5ZBdjM3tpRIP/S6WxRtQp9zv/NDazAPEkSLK/ECT39HtYMOaXoM3m9C2l
8F8OKC79QwFCLw1vDivp5+8CAS+mrWnueLL8IS0JVOmIksqmNv2qt6U3Rhn5JtqZK/G/PhlSMz75
+GEuoUail/5GeNkrT2F7JakFwS6Q/L/4KJ4qYMrDBjvhVz9EBcShsC2F+RTYzK7cru4i2xPpGzv7
XxpSHgAhRAj14NEFmGFsC/OnxYCqEQpK16rTBHeOa1updYVFJ9b2kilOHSXuVN5nS9Lql/WcojHs
0166sVZ0guGskRZveRi+3Amo1jjN8NzddLSoSl58oKzJixxrzeVkN21wnSqtOPn6ZMVrL8o3doKX
xxqX4mFvagWKou2wfn7vFfsE9f+0AnGo4mjLGlkwRIvDr9/u166ywbTga+xvVEHPr1KXwZpo5qif
1krVcbaWw8EYqrckKK+8yYBquO4TH7Q19S8lRg6GVJNfsmPnyCI3G3Qd3z1f7LxeGbFZbmn2aG/a
vD8PtN69MprmLTf2v77AfAKuD4CCbx0c/+c32k6CAa296Cc1VckRbkV+7FHm7nMv8U6lNSxR66br
G0XDX4r87UtEZLyxlyluvZfUemvEjK+aMC/EQoNBrJl4xNdqiJ2zvWpm/TR2ZW9DoYN3ZJiLwE3S
1nkGheuQTMDGfjc6lvw+epinvPHRfqhdfi4nfnw0RhybKyMjoJceZVUaYOCRyfVUGZV53haTu1Eb
/f6bt5Kow/ByrGeM7KARxmKj0DH7DdbmpI+DnUWQsNMmgv6DexXm2k0eCk/U5nGQ1B2RJokNDV38
yIbIkoDxUZJN7mfLEu4cDp1pGbEye3Hj0mbMkc6w7o4MYtHhAd6P0PlgmN1PrP3ruc6KIUy2wiYc
ZF83oZ7q03ciN3LQIOkVeehIaGthBfP+xsZx/05Xsit2v14kL2u/7VGBQYHR8C0BhL9oC223S/JA
ivU0OEZypTuNd1EXKYkf9loGjw3si+9EHath77WD++HX135lD9xcPoE66cOwF3nZgge0TYLls54A
IfJ25y2m871Mca4I7bKm/mConlz3hSqqSNQQSOOthPhcyZmcCcOW4IW//kAvIQEeholoCbRqK4cw
2Hm+kEh+wtmul/rJc5xJg+y3FCPOXYS2GRYm16HMSpiKBpP9Ol5sK6e21DXr/tcf4pV9mL0KtQrk
auY9L+PCZ1tr0mQZplPXDgWIvb7sdK1M3lMGdm/skK9sHKA7eNABb4LR/SjYfjqDbJEk1P3rfFrh
Cl73soT4XPddNKWdftaw8cd1WVR/POT/eJj/T/rU3vyxDsW//pN/P7TdMhCbKF/881+X+QPjz/a7
/M/t1/7rP3v+S/+67p6a93J4epKX993L//LZL/L3/7x+fC/vn/1j18hcLrfqaVjePQlVyR8X4ZNu
/+X/7w//8fTjr3xYuqd//vbQqkZufy3N2+a3P390evznbxRTP33V29//84dX9zW/x//Pv+W8DX/8
sf/6jad7Ibdf/h0fBYwHDQZCQKWbmG562n5iGL/zFaFr0JH7UK5tZVrTDjL752+a4f6+CYEYkFO3
bCU1RynA34+fmT4/QxuJtzKIB3IA57d/3/uzb+m/v7V/NKq+aUG1xT9/e/5aop7lKHWg0zP+oFT8
y7CsA+8xFhNaljsOxi1q3a8CiufOLX1z/9NT+fPKP18Jj1/W2X/v31yL0U6wETItd0PrXx5ojLyN
ZUjzPtSBLEJNTf1+2hhhGBnMGsT9ZHaIlpoEBDvlXuljle3gEU7vvTpp7jtpNVetPqVhjxvvyWcC
fxxtQJDCrLE3zyjsNBfGdzd/hplonQkltBu8AmWMjsW8KUk7vbOIbXhP+N5Vhjla6KDq2AlnfFqY
/sMXkBjnJAE5yyGtJw8EmD7FfTOhk7Q1wrjhL8DAEbW8Gc1ePiUWAY3oUr1vPsPiQx7Y1PpCE6FN
qDDoEHyHth/biCkdvA0F+5wAo+Zx8ck2Yp5hRfU4dJg+kXX/nryABcoMsupspxZknjSzMn1aMQeY
Y2tO831mijZGgibhVOS1lWqDfF9rgVYaO2JbtEp/H2QuRGj/2NZ5m7ixpRy76s/0QDNXuR/ndvGm
M29GrftlMauBHmcqOIbIyrSca0S9wc0IN+4Bg1qQbU0BuETwtKx7MffGvEt1ZZ9Q6BRZZLcSB6dW
SO0OWb17i+1h+6jcNn9nqCXwI06e0Y4Z1Y+SRm5xvsq1d/GL6WoHMkIGOgtc2AbpGbwU78vSwpUO
Z1msY9hM+nwGtQSukjG4yXGFMPJRtBPKiWlA8QqsBpErNnqdloEMZByXloCxWbgYev7ZbEUhGeuU
CzaS1chrlva1F5yhMbNxnILDAd+uUsrZpXVp52HAhdu4GZweC57awgi+I1P7zFOdBsNmKZIpLOHk
f3LcdpF77kF+KHRnCqBDbT47ua7c7z6M3yVeK7jgqLWnco4MP7OQDNg15E7GPmSh2jrGA4yedbAW
eiALqA4APgpwIitCBUbzhJoIG8shr8xHvyu19RB4IvgsLU9LQwQiRBZaRRZoyL19jCfbbAjO1gkm
bVh7GAvAvckdgvu07c1tLbN9QNBRXdt6QhhLIXz8YTxsgIm0mlrIj9Yo+0dStajtRi8pW6AQr3fj
qcSwITaRuYz7cQgWmd4KfHvZD9iMlk48EUZqQ+OV2XRnV5qJ10mtzWcdk9J1Z7lZ0CNWcVGQkKvI
eLPBJzs7651laI/gd/W9W1jll2XIhiquLGNGFGuMPJyaYqHf+SXc39BPNkmA5uZzEg9oMW4tYJMH
3gmgv06Q1R0Z1QjhU/cKHyp+NS/fhkzLoCiZpVntC5v8KggoPrsIr099h/Oq9h6vkNKPJ9u3rwld
IkMtF1ZFuhRKE/MQtLwzcNTS6bYec9cL89yt4SbhUwlr0rbkp6JV6qNoAA5Osi2lE7Jz0bSJTQwS
zpOTHxsXI3XoZbp4woi7y8MFN+MdDklqOcoaYUyoIcjpdxagbHGjj/P06FlimAl2G0sZonpMSvj6
mnaT4rDyhTJVpV+sIrAeZ8NRD7hwV++GJKutuJ22GYKnjbTUne4lRkjByzB31bjRGS5xZ0PDLnb9
4oqbpJtAOQSE9n5nOHW+HluVDu+gRvmwp2mYTYizXfodGiuBX0Wt2d0ZcEc3xwoeP5JQWVnZTq/n
Vl3r9rKyXupZekgbElibvpWrbD+gJW135tRnepRhp2qeMXJxOgZmxg9NTm4Zx0DikBXjqWx+URU1
GtbCwXhIZ/qaCKnDtpBw50ovln5BS+YF04L1YaPjfrCa2MV+MLHrfJBlMpkhPqM41hPJM56XeS2T
XZta0xdEFiZauHIY/XD216SEcK4h0prqWvifRenQdKO4hcijWvaBjA87sHir8VMzpJUZpbqxyEvU
K3X6taUjl08+tOr6ez826/ytTSBKoirpe8dELmFMwzt0ubZ/K1pHw5HRdBCYLGE2+tAilqrTp/eB
htXq1YI0DhRx8hIIzk0tzIIYqCRrxi4iHZa5QdiLVrMOaliK6ZrnTBpF7WttnkGKG6EZWvz95EhA
ZanO02yxuaUZzfzooUdKE+t7oZVdfZRUgCWYm8Sdvg1bz1m8PbkA2tSExdI0eVRrylj7OJVawo6k
e734iFxkEXm0lvjwf/KWpRBszmnRv+t6G2DAX0xzPeJ80dqHRFhetZssnFPjAjs2Nr++rPOzNDc6
9+hUwIE3miyq3gknE4OsLRdJfamNbBtDNaZtHRIF5TpKE7IHw6WHYBK5baHovupm6u13pWB1HJty
UEhXqzow2rBeSqN4tCajDz4vwiXGpBkCJ6liCue+eCDYxJQfOuWO5uVCN1FfOk4H83qu7WUYWJOt
l11AEA6cQzJ2dfJRL811jGkMxuxgFqD5fHrQMCJe6+l6mpgm7zK/yjPcgs1pepKrThsylmnt3E6l
bl3MGfvr+bT200g8YWaZPCF3bt4xydTkWZYlLvMlO0XMA5lJ7XIBYz+W2JGoG7VY5jfHmFL1fVj6
JLtHjl2rSyzb+vSidQvPPJUI9wtc2/RAZtHENqp74dIsvXvgVZmLcdcNWNI5myRotc/0dXmcndoO
5xnSaMCw88rVGMOhGlxqMx6WLijYU1fnqKouU6BeorJj+Jg0fhpCVX9cIEwmTnp07PlDYbrN3VT2
WG4mtdORs1DluzTJqitqhvm70+rVDr0tegHeTrG3G31lJVMl1cPcXA9gIHtT9WYXdaPDnquhyxrH
qT/hNVkdLGETv5jBsjK1uopGlHifcLTLoKoDX8a+7AmbFMhwFkfmTZjajnbZGLN/GDbNnZsHU4zD
zJXvYwvRETJpddZ0YRhi2o/Ce+yWcjwicXQjT2cngXjZ7XvVp/tCzo+r0uTBNSv8dLDjq8KpVZ/7
Ym5ugrmcsOTOjOPg2sUXUh6Su7msBwLEWj1zY2aZAV9yZRJ+kawmh5y5UFxqhOfArUY45BbOETd9
aDOeS0CAqKE7giWSaxgOTDrixA6qve6t2kOQuN94TcTNbG+yI4mIoxhsdTlYihGIqRHtN/vVsMss
td4sLbY/7HzdWe/2zsHAJvAhte0LP5sJCdDKmhxGS7uGF5tFXd+X2BUtA3xp1aZR7ikMo1J9KA6+
yL4TT6FiqrmWc7KxSYTFhfxKzoMWmXb1Ce5tEk6z5iMemPR3BJ6OMUIj70TkGLl7WVO/J0d0uUwM
v7+UshhODY7S+7XW3bhYUn2f6cHEdkr5JNukO1sEbwwgHYRlt9LzC0Oa72cZpDujzbrYSjMn4uvM
9xTe/ZcBn6VBlx9QS0OKp1z+Vingm9CdJonBy5SwgTfOu9Jr1JVAOnNlj5hVOCOxiNTBsdbh/hX6
kNYPXq4vn6pkXmHbB/ZXh4I2HJU7n5qGoGkqLmahsb+yhGOp+e69ChLvxpo5xL1AOJfuataHzpg+
efNQQ3l2OC2QHeGjBjyP6Ld97OHsR5aQ7dnGNj9hwvI+6I0lyqaGek8m2YDb99TsCgtbnkjktjZF
IKIfg7xHUYGoo30yWpJld1bhDt9NYeZ4IpEtYWLFHMR+OukNnKhg29KtPA7ICFIxbjxlySIr5NNK
QAqelwKsYqQYZdDwVdN7m06mgrVc4rLhyACGvLQmfWfKRX0verw2/phw/29H/xtifpNxwH/8u2/+
S09/EtXTP9rv/7i8f4YE/Pl7f3T2mv27hWkgrrmQPQyKFJMG/o/Wnh9t9K/NRZJel5C9jbP8Z2/v
2L/juYFHwwZIcdRvvuh/tvb8CBQAZw4I1Fg80pP/nc7+Oeq1kTUZY7sURVikbFSfrRv/CQUa2gn7
RonOsPaKBJLh/Tx0xIPh7MDazZ1b1IIHf6bhbLvuLcTNfuXimMBstF/IWliAvJg66KYW1OZkJUh0
EZe0kN/EiZkUpafokpMgTtgKS0V/ELqty+YKFhKnWuMzobIILoL6LxDs2iqIhFtW57RWILiO/gVa
GaO3LOv1c56sGXeQeVTklclNbtTzwzRpLUJUvbXDGiXBLh0ciUrQzOFlYK51rJfcfKQwm+aoFdaY
7fMR9NbWcrPd+dXSmXE5LBdJkgW39VLntK7IwYhlIuYyFEQqfMLi6SBRPd+lLpF4kVy305GwtioL
SfJY2e289vsiDefSp1W0/xdjA8T7gZjxAv2/l2P4VN0PSjyD2PiFP9ahZf5O4sZmSIJ9Duz9LX77
j2VoWr+jd4I3gImHB5luGyj8exW6/AhOAsZ4zEhBqVmg/16FBogdI6wf/kI6LhjB31mFGO2xDfwE
e3kM4HF65CpwM1FrEcX1fCGOs5WWeULNYyRmae/yocK6a+69Q6VW75iKzmdw4h0cn8HSACPu5EBY
oI7KLRy/1uq8r3Lv0NjNV5TqbmgEaxatOAlHxaKdSIWpmF+btO7cSKiEftukdJ6131bvPYwOdpg3
M4EdhzMKd4dVwGkqdNxUZo3ZdCWUFjsLQVc+KvNlxLava0fOHmWjty8y5+QaPWe1tQ+qYsV8Je8o
ImW3sqmAJWSeU9/OazodsaW462xxmyaYk41KlDgXieumWj8RX2LTzmc67rFmcUwtRLKo6PfNNNzl
htffkFsvTsGQbiVWg7fCJM4ZZX6l7rjMWl/fpa33XWGItHNGvX10CmM44jPyvsrwW12C4NKsRj5+
ttyhdXvf2cY9jbqIReCfQ3z9UgAoxgSC11dmm2tYX+EIPnPYV3DRsmzv2406tKQbYmxnYSkHPuVG
I33GJ8NP+nBZ6/ZxIYZlPxXTcMzYdQ/+uKL/07K41moVLZ5BCwwDmtIGhb9ZucsH4s+Ws5S4nRPi
WrUVOHjpuorkNWRKXaRIUQcIa+aPJFA/IhQazqUn2n0wDO4Zqq7uCA3znvbvuhFwJiy7NPdjoxH5
spb9ddYM+k6bHey1nIkglrW1dtIYbphGlpea137tMEoGELUqjJP7Frm3KKDMJF5wxE/gZFUgRomm
xnBEnBR3FBNh2lZdROFyng/GVzJ8tV3H8K61Z+BN4ur4Sup4JVDlA8preVP4wfDV0KsVzWBfHVEF
JOdp70C9qZiZhdjXH3Tp3hcG9QqRM4uhXaQVATFVH5fkp4SzsvZOJy4m8LDecC+y1jlLm/qzq7Fp
d3e4KmwzxfVYDMZHNG/4ssDl6OtMo38cQgAPYF87uK6bfImMgbjsxCJsXsfB/7qZc0UCshpoR7bQ
W1acLT7hHOz4IQ5l+hkz3f4805KRBnI9JayUQyntJuKpnw/DgFJsNbBO61FIK/MwDhNPrzMiv7f9
o2hy/1owz38oNF49DQllJFIldrauur2tT4UBurDIqDU1eUFGDxi009s9yYC9t2sNL93hchdD8ceF
gO4NzSvGiZxCCIgTy72tJFJH3gv3cSqxDa/lThWCKF4LkLLSjLjzzTFGCaXHJgZzu8pd6492uzXM
hNJ8ISO9uMHdBBjOdJazCZcQ8OoM2ylLzYdyVRvYqEbsHxw539hOfuEJU71f0xRgpdVasQtE8cVM
hIiAUY+yUGcVlkSx0S7Jwe5R20Y91iuU2ZVzphIsoUtyYXGCmg7kwmIVoqcyykYQWMu799zeOx/H
Xj96eZlH5jLMl7jzSF4lcNi9R/xRrAzaroAE4tvcFJBqSM0J/WwDEKc5IanM/Qg/5o42mgBE0z8E
ZZ2c0tHblVgWAAUF79zWQIOceFpEvk8T0xZ7+8XX2SqLOb0AiS92zBmDsz5JOshhqeFctTQ870ww
lSgrUOy3XXblmZuRpN5GAPzaFTDr926kwe1S3DXz8qszuNblisnIwsZwqXuTcxQeYsTNYOFC85Pc
irSaF1ancwntUanrsXbbC1ID5TGb8yYa+/qqAJ2JsdzpryCgVR8h4/mRZvjwNxMQtVnrprMh8BCt
DlZ3YORsXKy4mR3ACq0uhENV7sZaogpTtodYvrJ3dmEFMhoXT+RY3WJUZA9jBfkeOm6NiQdGR2Vm
XNcBzc2iTtm6fijZ8dPBIy9T3xUNNh7BuLOVx2G0RAXz70IuUT1nfjS6Aq8D8Q3mJzY3Hh87v8CE
jmubV9Xs39BPnjkOqvFRsRjb27r0BxDHRaOhYgtXoxNaUt3VOY7o4+fJzt7D14qqYrm11SAf2q1V
q3zNQeHdhZjJ36TeNg+YwScaGp0SZ3xlP+pFh/E4anP/cqGIDcnZXGdWV57depmlXwPcWhdYdeKY
X5HMFlmmkvEy11MUELZ0WthxP3Sp/4gPBMQb3fmYdPN0cPrg/3J0XtuNIlsYfiLWIodbgqIlObbD
Dcvu9kAVUOT49OfTuZ2ZHrslqNr7jxNhMjORGWo2l/3qtNN5MpgAJT01CTUy//Fw+QfS/wvK34iY
vWqaXiXmQlxiOtgr1DUV1u+2xPkviy69AUgTgk9+x9yDOldWa5xXNVxMQCE22n7ODuVQCFoi17II
YfOqfb7OeezNrY9H3c++Nbcw/mBI5v5psQfv7e7e1p5WnrgsoKinQKXtZYNd/BikdViG1frJvTWL
sl66P11hMZaOOQ9NMHPxW4vmJf1gOgduG85j4HS6a/CnH1oigV5nQOnr6unNre8lBwUgXcUb6Ko9
SGLL43b/Z64Jr9jNVSgCl840IpXDgXqrx0I6HwRPrNTUUZ/GUXDKof4/67EHX8K8fljznPeSPPKn
rmu2pNdFXAw4czd6tUoOpa5CtzlWDznR018zh/2utiDj0pX+Cn/4SVU2hNs9AqjCGx+a02YcM7+B
u6iDLtFct/qZpjy48GB91Q6ORb4iVn1UT/qxFWVJRZnjP+fV6F1LzIHR2hOrPenimvr5Z5Waw3Fp
tk/lEJm+DB3vwghkcwfWKKTTX2cEk8ehCMoDtnu1U85Sv1dVTUMNVzFfet5etHmiXgNVA60P44xq
ESgk0RouscbrtJ1Y73lOcDxJo4btIaurbj+TG8zL1NxkoCoMScT2cELMLgxSxmsnnJCkhQ6WoC7f
KSQlHiTgGQIL89ZvMaX1pwpEt7Mbfzmlg9uUsU9DdkTqQxYT0o8yMXDKBAb5qRg80PgeW9HoICNr
ggA1dqnEfjTm6k9lAGYQiqHCaabrS0wdEvG2qfaoZGNBPVRfdJc+08hKYDqEK3Eu2rDKcBvyNxZc
olicl7auvoAYXsriznx5u2GYHss+S5bcTSEuUnHkSwQDtOGIDPRuSa6vr9tG7fVIcRtr17oPylr+
9VtQssoZ1anH/vlY9/7NXWuNb9MhqaMSww8BE6To9QaIyqwbZeI0vorogn0cuql49zTbeSOjxbih
4KMC0rAWxl99gD3L6teST/GBEs8hFo7ehvXkFfE4rZCduNaLyAmmnTJyLR6mdPlXpD6tUb62IzTF
QANSzsTmVH8zi0Qpc8pDJ2h2XjFfu4BEkiUNXReMR7iH2uchJdLs2Vs2OgPWjzrLju5o5cwAdtK7
fiSUfTKl/4GcmJCDZt85+nWmuSWCyd2D7rP66ky6/krEVjYG+xUq6FCl+R9EVMm6AcdO7fg0jxuT
WtWfHBGcyD6L/XRO43kS037bxme/cZPCKXf9XdGi/uqjFxNxci7UWob8Mt1XpflfY50e85LO8Mmv
3ya/+g9wf5dKNw8Vb6ua/avVyDnaerDXadnTNHyCLE/yOoOEqV+kJrgpDBdfiRFChTxnc1b9TnPp
xvXiLacWNvWBaDKdtipXnnstr6/9vDac8HYsBW0KkywZlTKP0cjL+4uWuSLMdfdGzPWn1nP1LpVp
khGDGh0De8qvJMpDndnv96T/kOQdHsNg5RoV9akw6n21teDBzvpYUsonlvJIbnuidBWERU7cXSHX
8gKRbx2mRhiPIIbyoLymeFw25GvZfNVm56Ho3fvhmOnD0+DYV3IpRCjnxdynFQb/Tqh5XxpW9lxV
s/49r1252woZJGibf61cg9uk1Cns82yMjW5k/U+9+YavaU0COlAiwHfrRg321aLkeCnvhdGNNL49
UTY7hqf8VwrhUbunyx+19ddFoWRE1ueE0/ROXJR6C4xmN4PcuirfGyqPyppfqkKU5BTGDNTRLNfK
a/+5ymgSy+qGq9q4Si2d/CgFIZhg0/nNjZpZa6rxWjXObm4t7wLG7DdAk61zJkfOOglV/6Zj78UE
kpiXwMreerM7i9SuaVjsf6Rch1M1llZiIAbaC6O4mIPMvgPpg4UMcy+3qLY7Ml0N30nK1a2+kbf3
Z4c4vN3kQ69YYk4YO81oIjz6tvTeDhba1VBe+9Vh7exD79QXl9iEF+Jgn1wfcMpT7VPt5C95ln94
5XBxO3jANBM/Tg7vS/ZLMpM0p8n6xP2Wk8I9ilPHFXzxJwYGziNxzi166v0eSa0OaB1Smv2Q9kxt
Qau2vT0ZnH/St97TbsFBYtfut2qt4bOjJJAIjhiUPZZT4LGHD0lNakveOH+qaoAmZCiGHTuUTh6p
sQsOHRfQvsRmFYHzTOHo12d7zt6mttVOi78+UTHw49qpgkP1C+y9zfdUGyHRP7++U3wP6MajZrG8
V1GY+s5xGKH7hrMoDVDJjaD3hqiWB929E4VF+ahxUKYp3JA5WAdD+54qcD1t2jmz7R6E2ZyWSnt0
kLR9D8vkhp0py6Nvz0yyGi9gljlu6GxTcRCzY706Hg+w4XT+zrWGc0cIEMEuLZnRjaGTU2P+HUV3
tLy2OiNekld7K5ck8EgglGpkqza7l6Bgm3HSPoBybL6orA3IFPLdQ0H2IBtOUHKVGByuwfZoadWb
QzRUMtnNRawYUfj7nCzR/qG1gVxNbeoOYBQ1vC173HnLXDYq5nsVT5vdUmG+sCxbnfTvfb8MypX9
hp6qfPPosGD+MrXj0Jf9u1166kHzMAJ0PRzp4FW83SNhk7G9bWkC+YfgQZQspaWBWkJVZv4oGkjV
1qApac6ZOQZHke/OPf8brJXERa+jBNLF+lA57lvrqeZgmWX1k9ZG91oQDZW0m1C/XWW5p8le1Y6A
oAJrR0r7ulWR/5QiT0YomXLoWMWudlXx0ZYy+GxQX36bHnp0IZxfaZKQUPjlAKgDw4QQvAgJMc52
OXRwSDBNfejtCs5j4dqpaUw76T5BZylV3MlWbdtPkTfavtXcJXLQtaZhSirJM1/NncgKmjv1CnQK
FTVF49hqsEKT92KPEj7KtfMnunWsZ6Qm4t7Gu0AoTwtr1LgovhlSmhG6j4/W1DaPLOD+Q61QaEBV
eudFIz2OwO8yKvwRGEQSR9YuPRNIXcPV5E2WqI0GkNJzxdEXmv46+Ya4pOW9YVvzios0yUCtDOq3
U9mfZJr5hKNo1fQB8T49DEuAYl2v9SPh6S/0yuwb1//PGWp/52cujOMyc7KqxZ7PozJvZudxYQPr
Igbx6O8kZGxgY263+cf22mbPCINgxdDzg4cN+3nMtw9Lry7ZPLZX4uD8xKKXI24zb9kT/mT8a0nA
mUNDcv2TT1wRWqNSxWa/9OXLUi4/d5VOFFRt9kIKShlnK4nMcZCln4Zm1jLUUpADk7X6vs7zq+ca
5d4wRwB9PaDLks7edbVrCx159mkKP2Xc9iYzZsG5EBZIsKWjWV1Y19L8TMeyP2TuMHFANXxstvi0
CZWH8dV/UiLvQupV2jPzJtCZvYnvoSlf8nT91OYOCzoikdmZqridIBwzdz1pdDbEeu9ZjKKTYbNT
ZXQ4VL53mDypv/uFRs2WTfJ5GXaavRCGhew6nP3ZJ4YoE7HRG1m8rIAWw6T7B7cey3drNPKDEpXB
J2ZsZzBw/5wOubiRL7I8C5lb736p31CXYNsC/+dcbjdIXirX3XjIFLG2TpP2YZMSv0DGLw/htl4d
r3DY6VT+VNdtBfUNm2BnmgXlZ3IlOojBeR+GX7CZNN6MZTvZWm4eUgRksdTmM4ojba+3pnFDJnBF
FRS1yt+RNrug1lnS10bV/9WMaXE6MicgVSO3twtyZ99RFJmMK8wJQCEiML2nFdtg5/0/xHxPo20j
JCYqWvq0SdbAYJFEfqPPtdgXyhFzJAZ/fiBtgiAlN406mG5J7BnUPvN2gVWhDWD9Kq1ZXkjgzB76
JTV3o5Zmx80s513DHvLpyj4pB2s7dCrvztW8MkbZzqOrG+SleuVr4/TsS40AOWlm/4j6nsFz8awL
5QnW2bRTbs+lpzaLoECUDWK9UYErApZQc282QxXLe1BVYXeHUduGFY7c2zmpxxdcTd+U6/5LV7C4
XDDhKj2s9PbTKC3t0GDL4yiq9LDNDSAJ4pPdvZyosS+L0g0tO/9aTGQx6atG/la6nbK5piDOQBu5
yM14shfil9t+29XkaoaqDYK9ZaBc6Y32KRCowobh1rrqom/Nbb53gd7d77h7mYhAWYJWMzm2mjFx
q/EPjzS7Y+6g3aJMMg30DxazUzAzhBPuxGkz7WtSKv8DvgAO1l5U5WXMrW32L3X5IvzS3ancDghE
7cyQlDH1TmHTaZjsZ91pLLq8iv/ynMEP4Fz9qXI0Obau2tjdjClsreXHUDLdpXPxrNJsSmDW53e3
M4vrYEJvRbIk/gx9VozSjngyL54b+1nz0fJVp1qTZ13jgyQj5r/WrMlp6CI8UGaEqNAMt7w/E3nR
sdY30xWzlBvjD6lOVke+q+8gC8BAidZEi9pxfVk3YyDYev2wOyeP2Sz+MzpCZks93YvGKx/K1URf
Nvv7GfD5IKRqz0ujtGRq8tPqreOFtLj5YI05Z8qYqXMReJ8ekVX/TLBN2jTfDPDw18xFIsMFahnn
uep/WM2NsJTgBH1xlzYg3trB5kU146+K7EnYj10a8K87Ie5KAI0qnYd+JIUHuFY2f1mD8QBixhA3
XWwcOd1qWP1lIBJ1R0jYOoZEbXtgcMWImnAlsqD6cX1V9FCDEr3dWI+WSSJT5rv88M27Q9ATyXgC
cdw+RTvFVjBj3422tmz+uUNgX2sJj3dKyQGglsgX/qcxkRxH+5JR/12CLvDj1uzEzyDVcjIh+6JJ
o24GuNpkpy/U8Ge9S8mQ1X8NmcxDnpV33SNBL2TJyE++ZhHYuVHwPeYPHBnAbOQhPOisJi8ILMnB
XCydHMsCO64zBNcs6yvSgov8vFU4NUItcPJEy4k5ntJpBCG2NxYdGuJ35ON5j4HBmufrWX7Wm4Hk
MVe6R3y/sZPftZCasJ8oxDnDK3+RE1mCqGynDaNzCD+6X71/pEkAvBs1WNj6OwpZvTfE7zwMdopD
S3YnCgm8XTN0CG9W1e6D1YTA2Sio2jqOsyBv/Ghtsnyv9/PXHDhPA9q249ZUdZKtc/YcaLBIsFSh
o3EKUWdZvKWpZBRpBm+XwnThWr83B81yvzl9gsLj1BV2eZoKFj0jQxLUSiRauDESIy3lfjEhNUhx
QpIypH7soE0z0KjKIn8inTn4O0398k1kr7yKjesvlJszwdVIdOuKN86ch82/KxXHp2pcHytHcmpY
91GlcK9E7M2Jjah44swrZyY5c0/Scn7sM/nGdvPGM2pGnVGipdU/czNNPD97HTFrdyp4IuLf+g/M
q+UbozEg1lteoFwVZTLSuUlupdO9+uuC61jX/2WkH+Lz8QG6Z0seaqLUkzJFebl4zVUuzq+9cRm3
2mjdOvgcQtVcIFAd6JkOW2YCuh2j0Xe2L/B2lRiLWnm0izFGMop8xNRU7BKfHBqFgd6rq+Pa7ZGV
Em4cUfzy3GkDNpMUYghRWXjXDBK2WU0JElrjj7FY/m2t8/HY1r77OFTzGFUYWHcuEZufwN94N5cO
OcriuR/opF1OGD39j954NMl9pX3IMqieN3udjNjwBGq4diw/4NEUvd/MDn2uLv0i/tuaLmpL7a/R
1E4yZs2M3LPcTQxbWdEYR72UX+DzI5mB6p/Pc84FH5qSbGQamEpTwJ4Uqm4Pac1CjY482AMCvOJl
GIG8GYJq4f/jIiwT0dADYWxJSZXjRVrOegaCX5JO77sX2y3My/3LpFwrj5zOssOhLZ+RTwgevM0O
Zw2AEo+dCdNf1hGxicwm6XarZKP2Td/3sTe5Itmy6di7GLhQJ/zFevCGCvA05xthyQW8Jv63Mi/A
+Uq/3LVV98eHHUpQplnMzrLdWYS1OmurPXp2XZm8G3Z1M5dqYucWB6ci5zGj1oGOAH/+Yjx/GsRU
XkVbbX9QTfLfWzKN7dmpnxUWSEYT8owB0mVim3n+MHtD/tyu1IyQvOo/oVUZH5AveXE9BYe2roOd
WjIjKoWugf1sTfnaMzbGVZsGKCcD7egPgXwZfInMzxXjgOJ8XSJMHOuOFDVC9UfTivXZLc6Z2w5U
sJp/uTvNfStnbvsOIjP0G7CQoE73QyteLF9zz1bl7DS3Kx5IzyVKvMmZbsv+T7bdsTiziXu3/TWN
4WiUOBSQWzRvXe5fBr1HhFozzTgkUzdaXKcdaljze8TslHSLH+NkM65mptd/iSNxwtGj/CEbyzJW
Hovh0Oj1cU0DdfVdhJvpyvXfoPnFa/ec8oufsj6I1uJOZlFZZMb6PZtq2pR9DsoOUXyFXqWR70OL
SLXUPW4zknHqRbPv4rz5QLplrC2DemVH7CN7Nl/JwhBh49SPyuiRkQjIggyZWeSxWoW4OY4ZdnKe
14ULjzR+917Uyb6kci4c5CSjtvwlu0QMoVJD+uTW6RKSNq7vOxDgwtX+aWNW8VfDGVxTHUy0Sgvp
rbp2A1Wn/ciy2+WCLJe443X+M4zj7zAjq6RNZ4yoZOJP1R9+tiBS1sBlzdLqH/NtiZYuPwXpnAx9
mky9AZ0NgBzVrfna5lWkBnlusW0Q1i7n7Smj8/nKCFAnm9lZhJ82cV7MD21vIKg3OF7TDiH9UGVH
0x/T2HN5ygpy+dkhwLw1q6ePu2RTG5+CyS1Ooq8fxNRe6VkTF4GjGGa0KhQhzkAg84y+FWfD2wR1
cshmTd7SVmmx10mAXJx8YKTK8imEBWEOWJYWsX5WEBgZb+mRT+jmz7YReb4C58VmQ4ojvpM7B2hD
2RzwZdt7I5fjv1UO7NZLNiDl3Rom2MlZE0kJejia6ZA4qva2cDYkseeb9+WADp6NfgK+Htxdr9Dg
8sgAc1uY2plF/LqzX/z67v6clgb3c+2Gc6bU2c9HeW2FMTAv9UW0aboEEFdGqLcgwYOxZYemMh5b
FXTn8f/yJmcp40CUBPrWve7HnrIHVMSFfcBl+znfjzsCyzEoeSP0hQvxWCmzOto1clKEatk59bqT
sRH5oBD/q8L/7BtMr9Ny196iKEZNPyat4KQtVs26zBu5c1QVZ3n3jxQxPpE1GpZ2LzEeeC7lNgR3
j02UmwgbWl5xAe9ruE2cNh8GXxARj8yi5cXxEdM3xkfZgC777YvmAKmIlecTSw7Sd5p13Q0cXu5m
E6i1NfdDTevTZKBO9eddjUA4MoP5ndf1NOvDy+aP6C8aFNK9C7o2Jfo6xdWE5pL3SFF51pjDfiE9
hNcfVhivmBoIVS4wSnCUMJc2nNTbWCMdMI9NoCKhGT+eNO5JDKH0oQozneez56U0nKTFY6Q2fvN8
aPeYa1gyiY73ia/bOsAG7ZQjAoSIrkD6oQvTcm8wdh4pDzBuZjUOPDOEvb6RrlGEqI9FUpbU44Ka
Pk6szvuiKJdrjmXBnJvxIB24IjAmPkNdf9tmbZ8TT/yYaRSJGKPPcWX7+Q1pdR1TJWKFiGrW2BxG
/eCmAFMFGOPFmM0vzxOIQmqjOPJu0Hghsqp9tBA0RIOQ6XFo72UTNTea3vc/i+vA0er1bVPCjDUo
Uu5x+23woVEakZe0k3uoBVS9Rew1wT7vik+8ngRXtnmZlHqzxV6v//rKXm/Ca8xILP3IKinW2DZo
JcZN5L5v1cgLXMLyAay3q7536ybsSNqWmvVpsbDUtdoHZheabBvKB46w5iYeW0zBoNCUREhkPrVx
SL0WsStVKIYv/rHFJF1b7z1rDQ5o909G4909Q+SyZmKcSBxPpQluiY/GAiT7CAicsYQJRT3H+HfM
0PG7ALP6crS7Ap/k/VyUv2sb7HK7iObJzTlqxRZtunUhhR5AikrRvs9fUKE4e7M11caEPV1c197h
66avzHz2DM14InOJG2Dyn4vS/9BstOUEDOPPGJkyDMgb6TDBdiJ45JvQbg1rw6dl9KzdQ9r5+9FW
KG7sXpjXGfTnzsnAzo+xh4ir+c9iyYNQrBb/MBEuhSFtJfVJ6tHo5NAAC8bqOx38Bi9+xjw1JabB
tSapi0jykuKYQEOyPKfVeUydNiK8hc0J2wGPLq1DW0YPrlWeKeOIa8LJdOk+uou4eaJ93jTxp9Gm
/dJne79zH4XtPZs4DhE851qkT72IMyN4ycwW8mqY3MSQQQXflm9nZbdVGep8XyH5K/p/lGxitDY0
r3tHD14lupFbQUTvqHxTBnfZfsrzTO7uXqngWvlA4FtrXXVoPxBr74mg5ShdqVRoRuAZ7CCXQJ8y
2sCdDdda7WJ1yB0dRNpr69wOCebIEWfxRsab2W7ua9CtFBTlfX7spkx/oyRDypit3wlifjivMwUL
/rNTFrzputvsnGGrnwq/yk5Mk95OBZRusOZxLk2Gkf3mXooCD5H62m1xTRTgkRW1jKfWpkP4jnIa
KA6iemUgQm92dbDAR71u3HDYc4g2vKpK02M6zl+Kxr0fseRL97aZHb086y45AsbEE8EKqiTfK7Hm
cekO7xP58zGl69ux7ohbJcuGUwkKQnoqQdz1q/dtvM2Uj+FQXRMqBED8Nws1fjBRDepKZP99Q9S4
4bwy7T/qHEPLMD9JHjgsW92pKeurvpg3r6jf7mjorkfPdrRJE4nQluNlsKAKgnGA8KpF8LYuSxd7
i3btcNwhQQJwGOH1oNO7Z2RmkJtbgksMzqsklDzbbvQDRRvFGMkybTjYDOvZoMQDkNRDdFO+kgHc
7HWnfqm1dIMz9oLE05w0NK0WwIsFvuMOBz6r2l67Nv2Q77U8GLUw42GJ83r9wYOIb9Yjgb8l+juy
cnA2ObQPE+leMQ2fRZL1uYUNayW23hncszfqI7eP0h6Mire7NP//Sk2k49utuauVzKIxWF7UyjI3
6O1e+MuSeKneUnk09eFkAts3FGC9tJMd8ErNSJ8MOkE8SzRxuVnmbhXLibmkPTdNre27oh4e+ETw
Flpl9Un6kxnRs+E/KMHE1zbzR+Na84H46SbSUjy+ejYjEdy6bQ91519F3/5OMAuYYLI5mRYhHrWp
50zjfE5g45M+SP+SN89Ml2exQr910KZg3lXTfXK17/ZGWlYfAn3+gobtD4g1uT49zYo1awowGejZ
AacgQP02Z48j6GwsycuNixHyJa1t/YqYrotcs1lee6aWEz/rTVjCicncyPe9g+UNXqhNHzfN7hJH
cj50RBHuXG8qXpn0l2gFSA5NQJ7Hu2Hwqa1LHLsNoxDbh/2TdTTHkSmzXYJmIdPTHbGUBH7qYCNq
GI2oEtlLYxwRAlTyyaLb/sw6NF8a6jUsjMMm1Bab4xD7btvhP1vXp4owr38zjibWaZn6r85kPjJG
bj61IVNRMzAOMKb6vZzrY827ZUio9dQwpq6lHmtQxHAXEKK0MxWU6JAPFhJvpf6rGzNvv5rUX7Wo
ROf7nzm1Docamq4wD1bLYAmwEefm+WLc86Vr5qOmv+D4n8RuWO8akJKH1KcE3MoeiQnanqhcA6Tx
bZdhDPNhkEdZmzd9qAJ35TajjQNmAPeNfz+iUad2bdJYjbfjfe7iMdj+Ns467J0tn8Ku8lBw2IKp
zc5lf6AEJh43/9FU5S732FfEuAVPo2v0MdJW/Wx3kGWJLdRkHQt7NgK2SdQhGmhfHBTLObXM16YO
yls+Mw6tU/Ew20HzZEzmuJPl+E1e/g1PmRVKG8q48s32VBWVdlhSOOsK6wGQAyBaTlcUp5H3OVB0
cTEGccy0ug5T33i05LIeprpOLOXdlA8Q700fOTNtGoyJFSw7XI1nnW9HyPYbw/i75BrX87yPQQMe
UjzlC00WOt078FsY5eTiDqExacVu5HbsQzRY2anNRlrbFkew5KzaeeuzFidjbu+ZgvzELWfrnEmH
n7nAmMMgTV9mv+6amrr6cJu9nUFKFuJBRiA80fppwiH63OawofiwU+O79+SIyqFJpz8bBQuXWaXy
eygk+9E6BG7cWTSOdJY+RsTMzDjeRJc+GGUzfDCAPVk+rUgMLZl/0LJ+2hdsLiENxZKbbZS/eJHp
vHab59qyqVhwKGcy9d/aMaGlNaqMpwdd1jse0mvbTFE/d8j5iOapu5dUOT+UtHBF4wFjBgkse0dV
prZbpNa8YdN2yxBx9rWQoo/MtuiQ6lZyLysnaYjNpKIenbsZ46Uu/e+y86AJrMHqom4jEaDTcE0t
A5Ndngmb8kFzslnyyqNFPGiCa255pH7lNs4dwesBeOSDOwNEhyz32We+3Z/Ssnb/FLNDQ+OiyiOo
yb2IzmIe5k705uFW5br5VhGlipBRIP0h8uHsYfWCajDSnaVp5ieg67MOM3TyyHADJpu0f9XoEL9Q
Ev/wVjU8JhTuVSez8eWBsNkgSitr+yCADNgDAvkXOUV9satVvgp0s5AUmnZUZPygJzK+J8f829BA
EfpCyZuZqs+xHO0L68r6rptmekBC3T2tSIH2lLjA9LMjHEe8eTeaAuzHWbjm2XSlfCCwoLtxKsNk
dLjZQDyXsOjUfPRkUfwMHV65CpkGZYr0iIyAftbajQ/K3PJrpa0VWQVdvLqZTLrOCA71EOjvcvF+
KMQYztMM+uyWqLoXPvCrdNYgdhb7ieiIYj4UbWl9ZYpcUo+mnxfe1wjOVLFZuvoRdfRDUc3/3Ruu
MAkN55VOUyQmk1wP5dh0U4JB9HfGxh+LclWATOuuJi8odsb1n+ZNQ9KLpn4KxiaDyhkEN5ZRPnnT
CtSo+8YurcsA/Bor+ous+R/PKBDIk6hJAfeKd4SbxELY1IbFTU9Y0+CP/zwOODQezjZGSFoxCk05
IFW/Gc1eeKZ5bWYGV8OSP3WmQSvg6D+5ef+LATEdDgBQVNFqo/fCBmYmtHhMO2zGBgx78yUnCEfi
qHhtcJPGTbW+4bzekD4KJyLY8Gjinb6CB9lnMDaO4/u7v8rt08uRZ0IlU0Hpm+rFMwqugh6F/6Gf
3a98DAJ6FCA9CJhTb7S52OGW0TO4TXyp9P6q0PMyzm8x/dYuFSyTSTejhhkXnaNu7qxBR5g1rshI
rHQQsbK0bTf3Oqr7Ki+9w1A7wC+L1asE7Vh1sKbJgV034Kq8zftk94A/Hsiftcbz0JqorprUHg+u
7qRng4yuvTdoxVGwyIJ+GOlxrWwSiKkH3rWBPJNg7GOJGHzwiaaKitnb98r3IkxjiQkVT68dN5Ar
c/+R1mYD3Ymn7XkrNkipLX01S8YO5QcDzguElowM5WHbfBnNHgpsnaHrG1Ug2kgTANgDaGf2M9aH
FgFVQjspN2FmvNNPl+0tGlDR5II0cnbr2Re4CcOR2+kvFXQ+5V3Z3QPm9s9lH5wCy6ojJZYLJu+/
YmvGCHpSUoHJAGgUs5XcmzIbyl7ZeSyvcw9EIW9Jg04impbiL16QP/R9/SxjViCca8cjsdTL4V40
liybY+zqfn11DX/9s+TaDTk2wLQXvI0CJ7Cs9c8p2Li6mA8iod/lxC3VPkpdVWm/EFfeI3DqFdlK
VR9NeHuA2503MpqyvVKpnkxt/WxyVT/NfdHvCVxIEyPX5cHS3FoPfbRRcVGV85upmif0B04kQRHR
0d452RVEltCTIKQQ9QqrkMxtab+2/39AFJ5ZCxkHyRbrltQ50xoVrJClErQxxKymRdvaz7FOPrRG
T7MjOqrNRssLDUMfjqg6xYF5m6PH3fw/GKxs7rMWSK/W2kM7Cz8K3EKhPhR4STTNOTiddB4Ih1KJ
n+E1QIM7jOyTnaX+IqjxDqKwP7OqZ22qi4uuCf06jpoR5S0N4FNprvuK+2cX6FgtaoepBp0IHO8w
cuYgyl0sIl6yDbfUOLHnuiRE5NJoHmeiYW+9j+z+f9yd2XalRrqtnwgPmgCCy7NYvfpeyhuGlCnR
N0EXwNOfD9m77PLZo87w5d535bKVWrmAIGL+c37TiWeG+UY/Dc8YyfWxJSh/yfarZcZmwAcgsVcp
y1nhkzdNB+3KmjNY37Ap7poYQlywkCT3umz+HTj5j/Ky/9PYVv8xdvd/aIQo/g1s9a/QnU1UlYSc
IyVNJzAKCcn9ibXyKJnAaSs8QnnkOf4VulsTs8L1A3ruyeSBLHfB0v2RuiPv8BuQToYuFjSO9V85
/yR29421/Atrak0DwrOyHT4j6XtrxW79Nf1aJ2bvEGzf+5ndI6VTRos0sSoJHCekU5i3JQmOBzgY
lMbCgsEezgSW07IK5l+xgbQaVoks39Xs8KDgkJ5e2yXB50kc/UefCrtmypjoF7Qt3qtdn+lr0XuJ
vCiGHqc7rRq8DayyNRgUGczooKEH00r7IfqusKkx8MaqStNtPgQPmTsRpmDLBeJGAsplRgdJGHaG
ljFD5hRCz2axBvFIoaSJITxPoq84N5kKQKmYmJkWg2ZnzKvwGZqHou3SSPkNqIPZo+9WGgSv4dK8
y8Gr4AGLhgHARWtycp5A8QkUGRo5Q8z25oh32eqfhU5j2D46r8pdBzscw3/M26jf+JPW8RUafHHw
MZKRtdWzZHnl9Wpn6a5snKz6+kvS87/Bhv0NGgYcjRMcf/VAAFN13OBvMWbdNIs9e94pNTkl5CRw
XqJowtf2n3/L3zBoYAZgpK6Ja+G4KzCVm/avt0tQVKw/WIXadB596oGpOjtDGuiS4xgvnLn/82/z
vnsc/nJ7ghTl3uSu5Be6AaBE+G5//X1VueSUgA8fnrea8BXD6dcq8Mv3lJhQfVxSo2Y6U7Md3fnf
VCXbWwlL07wwvCZX1FyQuSApgEVfv2XfZKaEi6a6z6IfpFW/xjHnTQrKrPgWExPkD/Z40jzIfo7k
hTNbvcbH1BFosT12dZsYA4SzcZRToNm3E52N7cSEIiLXnEGviZurAN98f+v0Vv0iwSg5oER6R28X
4cvdssQMXApDTQFHTu2Wm1inlnyMNGdViEnCKXeLvzjt3pTUtpEK7JbNhN2gORato+ezn+KP3RpN
6Vh7F8n2l1km/uvMvcWgsJXZsqlmHATHLjW9I9rI3BxV6hry4LqF+9nLxD3jsydYA8YBF1eWI9cG
/U510zKhnKtmavBU1PacVSEEEnhn/szMDqMXvq0mX8qPXC0MgkHxrpODyQOLIZxm8g+BWbq3bO/Y
e6Re6pB4YzO0kjLWzXs8xhUDc5p8woVtrbn1gW0itjLfVbTIOfa7leCPCIe8nK3QM9pUMBg3onKP
cbKy75fFQkOSReJrvo4a6oVTdpyW+nIk2DTqiABhhPsuKYY8wFYHPylcAjG8IKOWgFPatf+xlnzO
s2gc2FAuT//lopOiPGWULj9CF8fayw5K2HuI1s7LgmcKI187GHQcZdLrd0kJJjzMRclbk81eDkGn
U7o/w83gq0ArnR6aOLJpa48b8i/m0JsEwxzKgA+TJYiw6DGLIPZJhdmHNFnsnx1I8pcIpJw1EodM
0inhQJzwTkcDPWTKS5qQoK+5Wu6UWe0GK8Noq+rUes7jUX3qeM4/EyHZQI3G0CdwdRZPnZu4LU+t
baAP5LJrvC1LHwUHputfyiAdKfxrcV11i3ttZ3ZVnZu0xTwjnSw/L2oS1AHPi/viyGV60oZszqWp
+12DGPo5+fbwkvIt2rBQ2qxBLadDdBvj2oX5xEijDBF2BH48e2xvPZnPMtTFUlU7jUxobxjZjMkW
IUreMM0TPz2+4xf6Iet7F2V3ObKuwECwW4tG0HmeR+OwxC1xVlcNPcJDGnNJ8DpIf0uNd8u8xK70
w2wCl9k3tMjT6p7P6UDatqoYGHGsDgs500veaxLGDNXUF7Zm/K1ZXWlrq3q3fVqkMVm7yrHbR1hM
06c7aIdzg+N1JxeWT3yg048d5sxL8ZNLmftbxuTwoYIc5+5OkhwQW85u0V1dJDhXsoXTGACwxWCK
MBfTgpU0papytGv5Ie2huGI8geg1IGx+Jdg2bkTh6U/ayhuyW8ohnmly+kW3VS0uskIXFUIfVsyn
ZBnaKx9k79dQsvIRhiyj16YcSeByj6SSWUPDWrUw7nqAGNPcz83Mf8aTBKHRRueZtzPzhpsYylO8
LWLd+vuCo0q1lxiWflaxaF4czN2Iuf7S5ziMOblsF+mQwnXHiJuQlT49dg7dgvvarIP7SFYmzmI/
xaejx4mdbTELUyGtmooYoTKp6c5F9OktLqB4z3Zod0YmM+dQYPW57G2nlsPPaqryHsCZyso1bY1G
Cc65lJekSOs7ukLgxCVqUu0xgE5PZjmG7lQfHIb29nIREXmUYTL0CGWL6RojQRugnPhMbIXRyg5g
kbFGMMEQ4Gcu8oL+5c0i2uaOUyADLIe1YNzKyk5vFt9FTsaJHF9Rkx37ZMNc7wfZlxLJaS6qz9TD
ubJH4JqfWmVE8AWkUa0n5TY99lXXIU95ecYcJc5s2R6of2uug3kkbeQRiKYytp1n61DkMYdIrWoQ
RonDhmAbkS6Mt5q5GqXniTSfmVtbn22kMOyULt9qP8fJDbYO43UaM+KPIjLSryyeOZhjz6QgPAWr
Q/KIL3Imb9iV5Ijl4A6h5dAzjOu5oU0Wws+IJ8FLUFVjM2AjQiQSx2ghFJlimaaK6BONxR3QIwUw
x+KQbm84d0bgouF34V6Yl+oRt7rxs80C8RYsGFD58/yXum3Nn1UUQQEICIGz96H/dOZBlVW6LTpL
M5xszdHdNjEmMNwvuupCv42yl8w3DBF6QeymWwEQi3iqmUVYsOoSxTUVggynR+xp49qzZiM3E35S
htnf4DCoK6oKenZaaLjCvHDJID4TVEofem74lnGYm98xe2H1bzB43tgixmyV+YLWlznB24kto9Bv
TTxiAsTYm0D7wsKZbLGMl2eXdgsUrSAR8ZZXYX6rsw6D8zQHJB3TPOlvrYUd5TbwrOInQcQGbxmb
JVB4Q/Waj3H0CyB6AZs0i+WrHAeuvsVMy9smURnT8+PX3q8icTv2klMzw7wMekpIi3zyHpe28N77
eMBb1vPUbaqOOOTGzDusva6ZMYm34yXBv0ngFp+aDMgRjgQBXkt4g69gexd3HyRYU6kFpL9jKi5y
rRtGGSm5PzYJoCG+SgsYA6+yzr6eeMx+1I3v/HSRE+FfrJn/je+tM5KMmG6+JWXqj5eN9IuWN7tO
2lu6EbLXkaMAPpQ0JzdWwZm5NFrY+aE/4vELJzUW3d6PcMHtAgxES9hRfFPtkkjmTcictRg2DMQX
69J1KLVAgKGe8SJYuqbB1uBEIpyM1BjvpwTMWBhrXT3g84+Y/xrdpI4tRmzuyErYU8uZo14iMYWj
KzBbhnDJXeuDMHAMVNC04xmXbcAmk+2Zx6jMHQ6Ub9iQaoeVRdHwMcx4eclTNpZn2AzlHPFelzEl
8lWsXb0fKhQKvSnzdkk/GN4m4jjHBWHKugYefVk09Mxqdn62nxEAjseovDWwFzVzaLCZsEPmMC7h
1qKgJE2HJXtXw2HbnNrG7bwMS34phwBDewgWc0l+2S19jvsSLdq/zdvEXQtw178PZr00FaTHWBqh
y45mUG0Q3HPk8kVXgc2hXdbpnlxA22xrNfG3cFM5c6DJU9LvB+pbVPrUMYhyi22mZDY8L7Na6ifo
lKW9L7rcjB4HVG1mM7mzpN6eDYndHhFWMjVs3LKV9l3KzNBGDPHJ+t/jRXYD5J1kYge+0ZnPa9TA
l9Vup3whaUO0w6u7p7nth0ARxfUAeQHjXfydZcaiuyIBmVSXlWpHfdX55PoQtg2ZA19IJo6/p0i0
yrwZlHAZfwFn1ndNM0b2A1Na6V2V30TK2ZlHhMIFz5qVRzArcwIMl1JqtEUryoTzopNp/uqweYO2
/AZfMrgHglmtPMzOaoZo566UTOXNqcSgvcIzrZWjWVWyMx7Jz9HYXGXQZHYphhI0ZLe348vMw+DB
QjkvJj7uXDM1th0nbKS2X5PFbtZo1SCso0pEsezkN+oT13Jgny29IkDVNw6UQSho0OEbE4r9FxM8
LlE8Qss3SlT1K1a0/0aMzgRCpm2KEtacAamtGNIAImn9DSdNZMV8v666Fjf+ii+dO4rKdyIy2eDP
UFFvJ+nwyeqL7BuCWn8DUdm4A0etQN5wzP6GprpSFPfagqRqr0zV5RuvCkwtxajUxnfxN341/kax
ek7XTuGyElptc4W1Mv5kwXbtxFdYrFagq0rqYVd+Y17pQug+W24JrOAG+XfZLsuItL/iYRtzLjh/
S5dSnDHxhycwb/2zy2uQUeLybSwcV9xsnXb6Tn5DaMXkmfYh+YbTGpx5Uxj0lXtjfeNrzSCOH82V
aUvyt/U2AW8IYztljYPT9BuBS0B6+Vi+wbgN7VKkab+BueM3PNdeObpqJepG33DdjJo4wFsAHDmd
BSuAF0c4c/78G8z7fdT9R6LY/04sPMi3v5z6/x+E3Pmd0/rPf1PPvn/iD3icD4CKOljbW5UH4SFv
/JeAZvjyNwcJTVBW4Pqw49e+gj+wVYhkrg1xbkXEorA5a6/DHwKa5aOfBSQjgVlx1Fh1t//C2/2h
svxO6//vsfCW8+/UKtd1qYyhRREpjwplRPu/KRR2n7PENVRdLhZGxY2HyeRdsu1mKyUE/Ecc2yR2
0c+t+9oyYdBaXaVoGcsN+Clsh8mTipVgEsLhhXdkGhaTL4J30VXFgfeSg5sD1pJCVhwj5M7DwSsM
cDEFA1E9jPMTg/FlTRCogZxHR/SfxSSudswtzglP9v1cZM5KLfI9bmV2QYweQELjHF2EKOA2TBhI
bOWnJNl9yc2dxq7zXLY0BTFpEc4ldu+aPGYTbPA8UPKBXhPdyKKugIPko3APMDSC7KDczrrttFkG
x8Qpp2dPrhbxJMCMTjDX5GxYKi2MVXz3x9WFc13H1mobsK3pE6PU1GzwcE9PcFPN42TlGHgQvvMT
/8j5zq5m6yXOlf1BWMS9VFGGOX2wvZYqP7KBVujGrp3u+sGesh2WMvN5HgzxQpkvhxZNlccHK78i
eKxdWC4+kKjQbAol8KBNiYad4UUfRh/w+klrL38FhCb0icIlK8IamXBxOsxYr43fsa2it0q4K3UZ
d4myInbIPlJHzEbWMn5AmxzRg9LIFft4GSUz7dZ/rw12w5sS3+KrXTrJz4i3ldxwCGBnCmw83UQz
dmE6eoL+h6WAtwE6syX3DvzD5XLUefYKnnOd74xy3OKWzAaw2L3LW2E00h+tWDlJRul2IkTQdD7B
IkwcAxwTC+jI+X7fdW76OhJnL3ZYKGyMVzMGIOJ0utoLei9sDMi44MIRYmeyj4ZR3BHfm8CwIJyd
xSw09QNGuUz/TE9cnx44dN+wNw/JWwTr0/UX+GJWd57Jn5vueXtUu5SLyG4fFaaHLfP/kS5XafJP
KZFfFSCZ+76FBg9s0nf/JpAWQ1rEreVn+8ZVt4a/ZNvC10bIy8fYdfhStvjx2enyP29RWvTvza7/
aH3/nzb0WBfU/wAbrAFtvVf/vnLzE78v3Hbwm8OKSFkGtxkqicmV/aPPI/htHTm4AbBBVnrWi38t
23D2fqMQdl25QYGapiv/xA0aNl0fJrDOgB/yuXHcf7hwi/WC/+WG4BYIAm4HSmao/uFj/u2G0LKP
zbYvaVdsl2nEgtJ2+YeR5HhWxNrLHRKIicm0RDgxbwwSd4ADA5f+7Fv6E9MU8BEleMxr44xkM1+C
ecUejWq7APpHtB+RtV1kQ7sYLjnP5cHZJIBPOn8au/7JnwLcBQ4TvZd0sKbu6C1zH10FOi7eTRja
2BdJ4oO5MUb57jhlycY4GG6jSYp3P2NrSBgjf039Gk1CY4lVeZK/ibFCQcKA/xEEGsVmQhfi4JZd
o2ymr9EUWRvmSl9E1ayjGKD6eWPlf60g7p0glnTbFoC4fIuYpDAnjs4CK8YGpEByi9IVpchgAUfS
2TMggUmP+bGJPAwtzRCP9tSom7ZEs90CpovvBrw6FyVM5cPiLdO1X9UYbxas8gDjOg4ByUjdG+WE
I8y4yftlqu4tsFnHmZYQUdUt75JYQ7zydVTva7FUuznKkHnEoKYDAlU5hr2KrLPpDj1GQ6+WN50f
pWRNMcVG5H7dpkrgEU/xYxA3vIANJeOj42m5o0hEPqWjyc+1ZZftXBl9tbJ5A2+9QrVw7XN5h3Nn
UYGs52ncOEngwiW0igMCf/6EDXFvkNZNaoES6CwxgphRGNuEafrq/VAXfZOW8MlKA05G1z3lvbJu
MEFdpXWOJRAsVD/jtN4CfI45h7XRBaoAcksdjeWvdkzSrcEc7mjxGk03RlckV542Jo7MXlsTlsEh
lPDZeD+SLrjpunE6dz5XaypWab5uguQ0RC2RemEbD4E3JmHQgXOwREYWoPLqQ5AkC9vhAavmbLpn
UAOEZeQ479FxdxSCBPy+7tqLkS8B5GCtyDMyI4116pzZ38rRuaraxdh6oFwuA+Vdu6pyLkyKDSio
wfKX0K1+wPYbX/F6aR6rzC+vo7rPfi0k7vrN3A3lqSC0dZgcBvSRSNSzVxXm/VJRvaQCmfzsulJt
u8XJMATUoKkr4BrKs7gBDRt5f0pv6ZrrTh2n7jAxFnWu5jylrbG8pFm+4XhnYZ2SQ0a/CWEqim8w
16rcbrgIEGHwqMBuwwREOhrnM89V0j0KV1r3ytD2IctidbDT+clO4U4LFg90nDqZt4WszgOOqAsQ
j822sq0f2hHZiUoU8lIZhQzk0gqXTJQHo7xophtZTckOp222NY0RRFZgAiQyyxsqgas9yq1z5S4q
usnEMl47vjtcLam5JJumDMQv0D5OiLatT52a0guAbljs/O4VkGMMcCXHXe3PJPgsaIK+4z3H+NCm
izgOihjOStbL/cRVP8emwTAiUHNzmmPxiC6ywgQTxF/aM6ZXjNxscNJ5V86Kq52kUfFDTja52Iwf
I+bacttM8ByWmMeKXRm6unsDbZ0RRp5oSmFsrOd4p2gpggp5IsZP7juKixftDc5ZaUtc5JORh1aX
O+fainam3/6yx/wjJZtwSyY02ZeGm4ZdMwMX76q6e6bcbJkPOPEWXIxczyMdDTEeoT439PDRWXky
rs+W29fbtvZridJBwm7bxS4lGqNZvecC7lvRMzFSmfCuonHErZoVJimrJFXWPZ0xPh4gvjWcwfno
QxF0V7ie7XSk7+OSq3aHqZ/YvRWTHqJgAbAk2ECnHq6mdbhWm80RoeWEqHNjLEOBSZMaR7Qm62CR
qsnT+Rlh8awswhZrqs9Mxx1g9Q+xnt9FsmdXB37ftEMl5qNZJNexXbL1gsraO/3ErgxiEJlDU5ER
KLAOW+a+hGhlqvpYsAGX/vxTpA9mxKIm3TeFPWSCOG+1xPhH+wqC3L4COiSLcueQWakzedGAsC1F
cTGWzgUGzkPNjD9a2sOSqNOcNRynCQG2Nt6ULGzGYFfGzr4i2InCQjx8AGybsFaM674RKZPy5w2T
QrbQXXdmYA6Dx0Gnz43oHqsqK4F9zHnzIG1c6qIGKjvf9gbzMiZij6xmgbXBPAte3yOMkHFcShhz
5ThV/MGb75xSO+zKG2dnl8md0kyPaBu4YVN8ibT+kJf5vi3aQ2tk7VaVpn3EHi+uC3BDvwwbhM05
zbV1Z7W8XRMDvm0lI+9J2XEb7HIrf/J9P2GYSq4o8x2LwbAHiHRk5dy3Oi33blAY5L4aBiCx7+4I
oH/ZlSoPYxmY4VJZl5WIfza4rDZeDVR2TNAqR4S8UzDpj2jK+isAvl2ITQGzsEqiGw/H4Vb5WEIr
p4Z3RL5qSvphxywfoTYTZ9bAhEMjPqK0+TYfNVsyIMe4CW7IGc3hgGdom2O8Y/gdN7uaxM8OuwPP
bj/+ipb6ykqnky/z4QPLKU8EwFdnge6hg3Yfi/oBBCDiKU4rdivvfebRwdgSMgWDkeNXckIWzD06
CNxe45rM+HJV+P4MlEHfARo9B27lhOSpudknfMVAwLfT6J+HuTvHUXdnxs6l0jYr4lgc5YCNSrZm
+aKJeFH+MeojZfbVlapm/x1TtHsuoEsdoj7qMHoEa93BqgTrfrDeEmpPSNibm45awWFHFRh7n5Ep
GTKdfemVZblzVZpjezaNN3x9V7w2YBkOqF8YsALxmfKRPOyCa5qr2rHq6bByLXhNnvgRjViYY3Ow
di5ZDeCbflEddALZAJdyaPjRg4aFSGCU9Q6bjGBkPDJnr1vcqJoh9a1nk49jpLvPHN5CabO8RMHK
0GyLGwp5sWC6mF2WjlXPgQDaOhzZFrrNuvY0auPNStO9NBVHNtntk0nBvOicO3cp7esycy7LgXF3
aVvGAes9K4VtfHWNFlfxou8XM78fAOyxJbG4f5uLHhiHMdTbKQnyL8gJYFUXgz4NoFybGKRDNgY1
wbfR3ybsSzfBSAUZ7LOAJLc5P3Wpqjd5wa6rmQ1NptJ5k1b55ZILI4mdyePcNBee3wShLtULEW43
jMffk2mQu6Ky3XsNvLLtKBAG9ySvmitqMIoz4CsLJLB+tG32S14p3vGtEwcFYHLK0dbIhavQGK37
BDxXlrkOoqPC5tgmfnfb+X67z/vE2rEFxuMRGR4G77z+FdtMQ0JgRPOTZfaBDr02it/driI5Kgvm
X+T4SP1VxnwJqKa/q/nGNgFZePx7k/lsY3/ZuJKmnmyxl9NsjPzzoNViHK08wEltxCI/Rp0L53AA
z7VLuabmplDjDACZaUGoyjLBj5woj5l/VTt3TPWKH8KI+YX2AmgMtukVaLxmo2DxkvudlluwQotz
LInU6LApILR0jK1+mJOGz8sG95T7RNeyYhoxFDIiBYMF4tUCGWXgdmKkjf/jyjdy51CuUE922bBo
/ewVKP+YbmxrsQ7dKIhNWLF47WaM61kBTybtXbWf0rLbySS9XRKsFwyxPiaMz8c8m9bQZI+NFgxG
K0egBuThD00f+SzahqcptGq7CbBpVl+DFJkvBssyGMVaE27nOOzqyu8OxEkXi1KdheBMgO5PRsFi
pFXW8j4SKWQUkrhziWllap8QcHlg3L7CIB6o5LlwooVS82KCgohZWDOQHXt0c5/Wg1+OkXv4jnOD
iz9bNgkCTCyZc0YzSr2rmiRkdcFa3QLvsuPU2BopI2Mm2zgngGiLvkCK7hn9YUA2o/6wNtaYe9vv
6FqqU49ypGpiLHpfJC2XJJnaybgnOoanRlBFSXv5xPwXVkTreWo3xZ3hn5chbezXfGoscQSnBQa5
Bfnjboek6n7QKCS7jV+WkMDyMYuTk89rx74lBIlGUmIhrYAuzBzIgDd5MFQWjLKAAWD1mWGUu+4H
jXPlo7KNdjx5HisNESnAqwThoApsfOURGK9mOnpAcc+5GnnNtuN7NdQVYfFoEOldArG4OWMRduvT
0tIgfhwhtm0WaFPTOR/zZrjQEXtrpy35e1HOgedjVljm4z7ethXefyer08+5GuOT01v5R8GgDfXJ
Hu8io3dPcq68W7BqjDcGpBmuj0GQrpNrsWMykaQN6GYBbHY72WPxmMYSJQUntLBOEhr7Nk8WwmVG
Z25z33iCyX3jlCPxC8s7RU7nHxU2CifrSNgaY0O9IMfXMmkhZchm5w1K7eqSuycPhr0P7uh+IABW
06YYXOd6LF/rWr6TE5BH4Y3PFS7YEEwaIR9RW7d2pJIHsFkPRcnnbJvyCfWu3pVRH+aROgPpJfo5
6FuMiVsMc9beKQw84G3Ex3UeO9sKM0H+3eqKZ+01zRpRAx4XKCs0a3E3185bWwZnjgRRKKkx2BhN
fbDz/rOH+zHV87PWAa7j7CUaZiHo35yIL7vZM5f6jRqnWwjunO0M9V7QI9vnJ+DXPzO4daU3Xy5L
6R7HrANoxQWYgrDsl61IfEDTmphno06ZalbrkfFsV+a96ugYGgmPBC1M1rI6AxH6NIPG2zRxUF9D
IH5g+MTg0SxvY6Hv84UotLKnsBsN4EjNeDVFHQF4+xZQc7ypzf4rsFFC6EzKkYQvHSdhFzqyfa8n
bJIrFE2Nd0tdvFJd+YOjOCSkPDp5Cr++T8i94jH0zOawvgSr9FiqLxixGw/oLYjTq9gB6NIPADZZ
BrTp/Sj65SIZimkDaRqATif2RgTzhgNGXMiPfub7cOeTtJ23OWAUO+r0bU6AtkQ6Pc1L9FbI7KfA
9ndhmdVKHDgxI9vELJLbco6XnV2Xz1Nsm7tBjIfB9N8Nyrq2TAoJsnspzVgm+aHZqRkla76w/tpv
xMgM2V7ee8HtSJaFzz3i1KDg4TRMK3XahBbjrdnMlRhor4P4rnqzTKfeQEKuN1IWv9rU2Nd9YpKU
N2RoW9nFVJiX0oeVyYCAWgIQvZty5Wibzr32SffmLuHoEfHcbe9SXEKhL/mWpXfyg/Rks7uVxDwW
/v+8WRsVeoobjO7Yp4zO/OqA1eTBZOtuTvF1lk/Pk9LRE2XvO7Ie0IiXayfInxxz3Da9PCejeaoh
IKZLe/SJIrStKtZB5WaiuQ5PU3UwbX0x9tGxjeazHKDUd/lTYUO6lBRAi/hUBdWDLUndRbo4Wy12
+1GkJCatc99YB5P2SacznqJ6qEL8w5+T6MQOv6BzMEV/jgjHxHZw78xRd0xmHnDe82rjU0upyIts
ePDBJLa3cjHkzeipG0STE/rMK0HJXxEbQ6iPDW1oeXSdOmK4NDU6O2/xtzaZnYuAgOARGtu2TVgx
srGytlkyE2tH1r7FP7ACdquYeWPn7ThHPU8Tvnfh2GKT6infkisp7xgN2mgDDe0OvH7pdZxB2hU3
+I4evI4cfQZ92euuZBo9urm7X3QQ3A9xgkhh5FCVGjOcLIWoERzK0Ql9JJ3z0ogzfQbYLvKdgPJ9
RM2hw64gOiLch37hvhVNyLsthm4E01NJscfDVh7QOO4iZzijZHHuRpI8EjfnZGgwgRyPblVWByh5
e1uXJBdq94P6ndfOCM5Qb3eISzwoqW+tmY9rJ3PC1gxOKma5ymHhxZ5PFIy5NLSPrAIfL4MdY6Gj
mEzjymiv21qRE1GgmAjg5Kv7RFhyS4lfWInoV0VdrEkRC6ZPeFNJv80ihvBt3GyB0L10tcMdS9SL
V3bNmRER/pb1mphBu9UurRE9+/jSd4wr283voyjYFxXEpP6+aPxTq2BK2QuImfLe5gsXQXsabE5r
FXt0ctbazgnLDsPGXEyEQdo7MCi5grP5ovccwSn6yNU7MRtYW/FjqzmKp0Xm7a2YKheXaiJS5ooc
pf1JI+txsZYvvFshllGoxi2gO9uM1l+weoCn8ZHg91Vs8dE7xQ668O4T8L7UwshdRxZsjw0JrjJ4
4VHBNsr1D5ybV4WO9r01bbFFv9Ah9WYFOG4iLFFt4yHFVDVWI30rY2dXuSTJKnWl2XP4A+yIWjxP
S9Rvcit9ycr8ZlxTGkN3USlxna6BSbdk7XCjFRWTeySmonjnze4bfOCb3G2vq9meNiT7GVRT6ha2
vXViI/EMQ3hv1mzFh/oN8ew0eSVNk5DA8ih2TlGkL82gw5EAvnVjE+Li5Go/xRH8s5JEluSP2Xj5
dJXBJ97g53pgGPcmcxFs08kkGNQRaklNUlGOe+7dytpbduxgXS3fCwsgvksQfJiGQZ7gyKCjWuJN
TGwoFRHtfSHQtCsaJjlsNQTsS8HXkpCJRcv7GLgEW6oN/YP2uiP7wTcKMM3QSlqiqAosO0PVcOyC
uzIrnuCXBfo14BjFVjYVM940XLyYJzHD/t7xPGEx4WIeYRasDdBll5QFfhUcwYwJQ5iu2DeG1bq0
x+UIcMlu8PvstWFF910iZ2efYq+BW5xhbTkUWEuelhJHOtfDY54otGc9lk0BDogMvko4wtXNG40r
VrFPWWE7jlxgAms/0uM+pxz3iwpy/75eRn2vTEndMqXFYGEndk+QIgE8r8XMBE0vl8ZYOiZ2bfOm
HcalYdPOBuAtFBHedKXOr5dMG/cKU/eru2DhCtuiVlA352R+DaJu5JzdJXO6z2NkeCzdrBNhKmT6
ZE9rPS1USgLe+NN9L4ynih7VXCkuI1PMijuiEW6rgOMsfnfKgtojJog5Z9oNeTeg3lfSOEwzwHs7
E/2dxthxY0056LDKYs/7+/TuH83P/nf6I9Ziu/8wZfus0n/r1lv/899HbM5vUrg436mVIoZKM/O/
rBEmUzSPG5DcBLM3tOvgz0Yvy/7NodKHpeAP48Sf1gjvN9sh1cFE1pMmPi5f/hNrhGOthV1/Dtj8
9VcIn1y5S/JpDRr9bcBmz3k0ctJEvEjcKT2MRBQExjXaP6q9i/l9z4wbesKYLKxVG4uoqtyNka4/
NR3dONEoC/kpSgtlPWGp4dDQEDUJ3Sni1NZRRRuRpcgAaWv4qMlaR2S7u5bSOVCTpTUZW7uS1mM/
ud514rQGMzMdLwWncqkYI0wtGz09DAhUOT4orAAaI2RoAkCojgtk4Dp0WULwV5OGrC9qt04nxk9t
PJyok7GT24zCUZ6RPst57j1yRlROJ5K3jG8mL3YSr/icoPTkudMa5aFhJeAVhZ+PSXoz7ierIdEy
8RiRgZjEfMHZcwQIYnsZejnzxS9MGdn9wKDC2/FHiC4clI2rP7amLNkrcGaPorLQhhR4+aco+b/s
nclu5UiapV8lkXsGOBinRW/u5R01z8OGkFwSZxpppHF6+vroFVUZ1UB2I3vZSASQQLrCw+VXHH47
/znfIWi8UfjZ4EuXrgAd1KnugXxZY0B76Gk7EE1nYAxs5PiRtQq5lwWacnYT7M2as+pS8sIUnfXD
WKQ0qqtOnMhdKC0+pAYI+B2ZeHg4QuspoFVqyMXWcuMAbSp2c73vgA19hoUNogj8qD3znprzcms0
unnuW6ooDpO2gHeUYkjEDsi6vMbBmQfbBG8cbZ1ibfBMxgBTtV/O8byzVdfB4A3W3Y5jCMvnsRT7
7xgSx6sMGvg3Yr9dXpCybPsbhC0oc5NNcT0/BrecT2E7+P1RD0CnaK4YGVdxpuMrw+g2o/Vp6mGI
TgYOBcKg2H7m2Jjsw8Qn+oom07uM42n1Ll2XtBAyWl4HTI/wl55G4N34eZCPs0O/ov63S+b3xb7I
wCttqUdX3aanR+3Wpf4Azytlx2/LbHfYagsCE1h7htHd+F3vvMu58T9y27Xcw7Q47a2wSPaSIPYo
8srDADULIZz3cIsahgcoG7xLcp30m5jdgI+4tItSsXwQC4/5tgAV0xm/NxaQvuKbpGIyI9y7rymn
p1vNboNfZlwDmc9H/aAHB9YhuaEEd11VMIKU0xR85UMnXvIRbXsLKjzGmNLM6adpaeMaR21sbkPW
RgA3hmGyt+Fg1a/DYjuveGqRt8rWCMwraM3Osbey+IdddnpBN23yRb7dvu/dwP7ohxU/haoff/Yg
tn9oe1Bvth7acweTARoqTcumM3ft0ckHgKeNIhm0ly5AtZ0KIc6aXmew30E+JzskzGQOIN/41EoK
7kdysInMKLjzZmOP/ocMlimbbV2AkR/A3zBg6DTGKiw2PqAQvMigqaCwGcHC9s5rQWBYVtbgow/Z
ivhJSUjJcR2wXIAQbjNVO0M0snxKI3y/6adMg+HVCbL+iQkweSDonkEQTxU+deAn+tv7/aPurba7
TqrRvuWnW3PpQHKEkqw+iQfDl7YnoT6NvOUvpbKcs77fAZzZqNEAKxt0vvuN17/HsK4kN3jasNcD
NZdZ770j+4ueSbnAzC6Y4sBGxOCCnMQP96BOKRQbGZcfM7NnveQZnRNf1hNwiU3HMTyMrJzO3S2P
LHhSwuj7+SaAtVQte3wCCk4rC2NKeyiRJtZXu8JBnpbFDSjyTG/8Eu1xP7LqxZCF025juA0FR4ZE
Ed3TlVZdQR8S3iVrNAZWQTf3FgAfRPmsDSXZtdkaGphnqUHRHohztH7ZWKTS59ZuCd9T5THtRFcP
bYS8GuwVLtNiFyeW91RBSMV4POSW1z4FGCXMyPOD9GTAT56u2m4AbtVkQZAeuP6V9dIYtjX/QrSw
35xWmQ1gR55uxxAYy20oG7RkSFadv5UUvy9bWrD1Tdrgf98UKCVQj0fs3EjMhKohqQ/9R5KYdr1b
3JZUIT0zNqX17B9pXxyL5inDC/MOhS5+pt8wvuVS52aJbSR2wErpNa/cDLWSDYp1aaeD+/+Qq/7/
c0RaC0n/DyOSVrr+yv7aerr+hj+HJJMpiYmGimFwR2u76X/5kHAomYwlMHVc83ezKYPQn/ZRgxmJ
X+PLlm3jOfqrf5Rw9uogs7hiTME/ru3/K1NSEGB3+suUBFFuxdJiQ0Ix5E+zrP9tSsqVpvXBacBm
C/MO1XoHZhaaPjyAM1EEtJJS0CHWM0bxOGvHNyc4VLLfOva0132x89yHwXnAS4GHo4h4z4fAc2by
j/wGNraBcd8vD8087U0FUL26aPv4UuqBDjJAty+Qfxwb1thH2XtHG/Cio7w+0nownqX11UAtRqlr
bcqBnK3bfRot7M2lKk61EmXkW6rdytzs91ikMaX0IKDzLaGhyPGC7xhKdm2Nm0B3GVFER+aRjgGt
KRS9NrnJSyfkHtenktVfWLlbL7+eAnXvLvdgs6i/8XiisvdPhvHcDsYZ1ONmfSS6A7tSq6Azouop
fddsgEzShOTEASDgKolVezR6fVB2FfldeQB9d9FC1oyH98GH2YTUtRDOWP06yZesVtZVfsW6TbKQ
r6lziXlgcY9j+MZKsaDBdKD8tp3e0fIKNJhW5RHNkKpQGA97qA+R7sqtac+7sf8hCxFRHqVTZycW
1uzqKQi/UhwkBDN56y3hPSL5NS8E9pwkNg8dwnRe6CsGg6dl8ryjY3Eonswg2aMbI427GxcLMcz5
77QbEWLYt7gjjyw/fyYUum8RAknKHwPC5RtrXk2gtt9emdBcNlmenI3q0hYf7NZfPY+ZmdXiGxle
EvYRisIYStaThbNzmp45wrI/Y73UB+rp9QVmze5aA/FwavdZWwNRMxAwHj9kV21atyLl6pqP7ehF
fhI/W8zgFt7NXeq+eCwhZTdeV5qZeCP87jy7yy024BRE3EWN2ZUP/1QmKwg9cS8mMWF/hcBz5Qxi
x8p4L6jBnaxpx6HgQtKdm+T6u41LrmipzpNHT5BsTg4XKS/aH5pHNmFQHURYbdE19hbxWI6tiCcG
+69NAlzSiYMrr8wRaXitQ23zY4jq24J1kgG8oBJ+TkAoOVgDkZ2Z900dHH2Kuvgpb2FAwQygh0TR
qaiNaAxyfNt3lP15HNnnzUTQJAjmg0Exii2ym9jPd34xwJSz7mxWs2bwIDJ6YNRILxKGLwP1UDgn
k+gh8QccIy0CqHHOwELlTlQa2b7ufnXyEYNcaj7HrDBsmkVmyFhSxLhSw64+cX5DblkIyBoXTbCC
ahHm9PsalPTqO+02JzslcVebu5kVBpsXRUgznY+TOd7ryT1Yi7wRVLW6pGYckamNUWvW9ub9KF9A
Xp5BM7NSdFk9AJpnobg3J3o5Ub5MRDRupQ7yqD/+GMtLZr7ajCtlE7d3Y1VEjUyBr+hxbxvMGafe
vS86xAAqvvS+13dWjnJnVnu7P9NG8wDJ/rR0d5Kbn6K9PvLy+jKnVyejSiD2b2wAlhlrFkoFONgh
ns/kyHGnp6M3wCD7nWvcKaxAlLSdOBeSTjduZfHmpTY9Fsh6VMbp4XGK8T263A3BQvMpwTAkEn/k
EqEsVuG1mafPnkBmHRe7KuVOc62AeA4KN1QtPCJUTW4bnE9zy2S5fMfGTw0Wb8Dl1bj3g4fNLb/L
c+Lnw/XgZuHF4livvOK5tGlis5JPa8bvX3ZP0oMq0frmDhmSlqR+gzsAZyhBuRRE05yeAzHeKlUg
25I164nrGSksCz/N1w5fUvAjMVXc3Ps05gGI3V8zV/Srklbc9ctLGHyEaJzjyCec1ntiBjuuO2Rd
k9VCK2O+eWEJUrZFvPWr4cdXtB4ExuUyPZgpqfODqUVwJ5zmkYqriCw2FdU+dbXGsbBw9cmqBjKP
6QxeQRIul4GlRGSLFOJh1l/3mNjI6GblZ+emt8ZaIOSH7S0OjveBuxap685ke0A81nzreNcovD7v
mG1y+g9C6zIpuh2NFIfQofKY0GmLnp3SC+fe2QR4ateFdwRY74IasWsVV/N7mJtbk90AjX8gmb2o
IY62b/ATXkvZQFGVY34uYO+1S28eW2HpnWRhDHGqu6ccmcJLhVWip2KGyh6CIngxVlROk06UkmTd
AQedenJqa+uwYN6ajM3fwxjaL5bZFUc14fwZPGz2rrSLV1VjHyQxeo5dPA5JHUd9TOvs0HXxoRsr
igNDay/oLBScvSp6Xy+MTiUnxJeGTH+YsXbU+lwOvn6K3QAyIyHDAmAE9SCZi/7ZgxNNhwCMQb3J
Urbm2HifUV23rsXLP/THOzpjuSPTq3aynmIj3oWuietDJj5gfus5nPnslLjvCC8fUDRvhyUYT+Vi
RzhHXphaqUdgJ9jspx7rYPOD6zdAWDfrT6ttfPjvsQk73dMW+c1w7bGz+P+FNBPup9R6st2YbbO+
oJ7xOIXLS68Uu7zpV9YXQcTfQOztDKql650w3J2sPsiiDlLHBsE7IttFexmCs+Ma/dbry2yfpBoL
fvpi1uMr7L6Xxm52SaFwsNXDKa3a26pRewqYX5Q/HlKl0sgjABrZlhnsk7qlDfFm4jzFnpG847K+
Xjixk6r23BagoDCMY4XwnebkVrPM6I+LSX/koi/6icasirLuCwogu8iUff1M/3Gwn+d4isi1ODvO
vx0uuDKcea/2mUP/rNf1d70Biq9izXWDaSpekABSFrxmH+vHWsiU+uEsefdEm7o8ZeHSbZtUwJnv
PNZdkqmhQS0vN1gfm1OT+WPkNjNMFd3Yt3UsGIiyvLuqx8I/KBIYd4EqIE2QWtPPcUMl2cnrRXOH
OV3OuKbgeSGkO9mRzAvb7pGy2gWk3sYuE/i67RKkkAyzOOfUwv7+7BsIV/wkxhAid1dU56LlPmIP
b/gX3NXdTREG/puYQc2FXdVfIsNNmkcYPDqq4elLKAMCsWEYYAmimONVcjHsBo3JhHKu2EpASzZo
GbTQ+WcIKOWloJSZWbHoTzwT3R0iEAzyhagQJaI+b9EC3BXNPhe9kyR39siLo7fmmoJVEn6F+KXC
x8KHf8p48axJup96MbKfL3B4ydRzLh26wh6MLp3eIHtiXk55IcE0daIwD/1d0HXenVzm4CrsJnnH
txKfsny698t4oCWBUHedq+ditkJ0bjz6bqWxgvINLL80BsVDafmnJiY7G1YBddiEK/dd6nQAkZyY
eZA20cYxrrUl60+y/vVz6kt56Y69x60H+ELPAX9evczUKnUNUSj8+1iH0yfO1uNl1lAkYwHFDZ1d
YZQVJjPf2Dhu0J4R5lQEIP4pKdXLbBnxIYwTMK6ekWxztevc3HoHCiHPCVyMnaLv89FYCvlR2aH7
jJYX76SEcNiZTMqlBekRY0K8t+fAe/LrMF1t7PYx9GK63NvRWOszma3mwEj3YZHchblFzglx7Eqo
Vl9IZ8jv4VX8ymR8VnX/QsUqi5G7Be9+mjy2chl3ZjwUV2Q9T2OeSUY4yz/GkBPjJE5v+jhkCzqy
WgsAHbbIodyjYXopJvGI/EC7qkl7cDxyAKJ2aNUWWfxn2XeLNRGW3cxaHV6K3U4PSlKDvQ4kzIZH
n/LyU0PGF6w7A3uZ/UoybCVN7r1a2n/OB9PdqqnfD7l7G+PYP3uDuMyLH3pZgmguM7zbXX9r5ryJ
4zyrI5b4wEQJhbuG/ULBMaNtnuQXfdpuKczNOI+E94DDtzwGL1g1YbFwxjvPNV/qob/t8fuf+05z
OsC9m1i1fQhbYtCDeJPrucXmkJL4xdmyW7XJMMtTlltcDR7LVLbrHJhCMU1RuvZveeEZ9QdPMLDT
vWCbRMqgglo9aXcPneM5ySZFy7PA8dinYX7rh10TLVy337mbtpGTxvFJYSrbjZgRcHvMNU4eV7Yn
XrJ0tK2tU3tu+u6qKLW+LrIsPyCWgserWllwZ1Trkq+to0QBWgeJtWZg24StHqrWgE9/sHZVn5ED
AP9lX85LL20+k059DeOEEFc2kuJQru9oVDL97PqWT9tJzxgPu+6SlouV7igSDe9DHRtDxUBcCtPN
Lujm2Yjl6ELHeDVMwNQtkHVvtr4p0zgoEPj4i2hyR4B741C8uiqmD/Bs+EpIuZx+6wj/Xjr9XRBT
/eeKyjb9+PqrnLL+23/Gupw1vBUGwe88HRLIP2Jdzh/C95BLIF3gfVp/y59qis1XXHPF2Qm+6pHP
/u8wrv+HELgEQ34tpJUGNeZf0VLEGuv9i5bi0wzPQAi4Aese/xDM5et/iRMCQNKitbyzNooW9S6w
4mrkLkjD5hTEDH8BSBADj2fQV8WjE8r0LovXzD2sD84LcVtgECyWkOakxBVHfN6Nt4fpPxcXiybI
fgH3vL23/QUnIaxZigtz0fKcwj9u9DOYDrp59p2qbSyQlg57qJwZoxrPjDxzoqRJXJ5MWHjnYuY9
z0bZzdXYwRoaC7boOZEH0uqeycCYJbGwt2Vb0N7ZQCzbpIGsb9OsAS0DCAcAkDAPXYZN6wBSjgRv
gspAU8JMLAenn1XxeLqeFPU415AGrXjc8F2Z8EKN4pXVS1gdi5K+vNeAkPFH0lNaYUy0SdK1UtvY
nYE4hbMKpbpufHeJ6Ox70pwiMX5Usa865pnFtYwXh//EavKbsTPpalHXnBGk8apoc8RanoTJfV4R
DlFU1mIYKWjL0W15aUq/As0fJ5VzU6NHwyc2ZpwedC5YdfM1ZW7+3QJ64b0crBzgCNlcJA8JYWL3
3jWUqAG3KDnvZ+aHbeNM4xczoEVFWKHkZ9r68w/mHUHvT6nJ1eywYng3Amb5kR7KHLe9E1fZnkis
vgqqeslvWMvANzM6275puyzGHOIBC4jypLbmp0Ca43dugyi/K2MPmjxtDiMwN6jdzWObhbwLDXaT
Ji/VoymG7K5exuI4onBjgIX2xKqow0IX26nzMI9VZzYb3xfVtM8yctpUJ1EVGSKPY7uTfH5Z3fwA
zaAyejWmdlB10nKqsLomqW8KXsLhyJaCo0oit3Nvt7O1CXCAcvKhmydEMiDx0y89ZThxw8cL+IcB
z6X1dzcJaQcXfTKmdDgLZ5pPieX43Y59oGdc6MyrygOuAEjoce/p80ILRHr2CJbHLAqh/lGbDrMR
p42vS+phi7Y+YagbP/px+eEwO+I/Zk1BE5R+COdS3/r5CBS5wtBF1tprLmfc1NcGKfc9mj6OaqyL
1bUGUlqvkReD5AQ+zv1QOlQ1Khq6dtKd1ZEdznCXYL65AbvhRnYx06oQdK2+G2E5+9ups2soNey9
ni3DqI82Jks+s5o7Y9fNlUGXtW4E1CRVPtgSk8iGSHN7alpb3E2233wkdeK9xVxhaotTDx5GV44Y
LWdzWchs1Ykxb5ZSOs3JdSgUiwKCT0xnToidLOuKwrjMddG/eLGbPk4zbp2AsvkNC4s27ph17ZQs
21OvmYemr5R0ekxbUdxj7KyMTcsKDJcasJKx7YdfPByEQ+fi3LZ+uJlIeTpUtTe88blMwVxQd8o4
oeopsA6O2fYTMpHFSvvdtuyOFEbaCbN/ANkyWNueycozt/CacnvZxZNaZHUqEJC0/GnUyCgHoqWI
URgi+GlMoeZU54y4OJGCQdW7OuzHDscZsamwusBd1dLLFHjtxNZttKZe7AmHmXiUJ2cU+yaEQlNS
q8qHD2vRLB7jhLOkdeWMnTuOz1W8umiY2ZRvgXNq0tI8ZHVn2CgKjUjarbdm0zedT+j1SQJ2InNQ
29CGPkSYdPUz4Nzae1tK2q8fA7scUb4tLdVVCFFbXXlxt1CFUKS/ywhH2rMoUJig9tCDJRXBsZFa
MGVxfo6V631o9MsVqdT6RwKq4sCJg+ylNKv3lB8uW57JAO6CIAcsB5f1UBoPGKInOKclcSqvynGJ
YX6mwRoPw8bmP3TFOkidg8IL7tO6hRk1QIxRmUN6dgoCbRxCbdZHmKDdm+OgBVbKDhHenEVHw8jA
TzlPGGxwclqHqQrL53R2IbX1c412KM0QOyteaqdnVQvuUZzw2ho32mvG7UiN6pGVqXcA4gYZCPY3
kzXU3/dhZgbtRzaVlR4pMuYQd0Quk5cUeCKdT+0yP9IQBkkqLN1+xxnIieIBrPKGCAdb97rzaYKb
7XAvCAAf8DtYT25Bk6EJJUomlT432vzxhGE9+g1BcJYPKG4ccp1TmDb1cznnXnWBi92litH/xGTe
qvc04YF8plpraL/o5e7kVZNJwEFF7vMDJy5O+s8e0nzLutuZ3zLMEwSJcNfW+A7cSsRXkypF8sWq
Pf9wPQ8mmjfpIrlEU6KyOM5zI464QezIGblkNl1iU98SJtkYbEXW1XeTP0NJh384UxHn1ddesVBv
L2pBYNQO/HreZyLOEJHMJLgqswVKNXlDXMoV7RG53REJUVjiKKDgSNKGFcE2l1Trzqm1ST9gV+SA
rlsCGbjG58DZG5WsCLuxOFjCoT2UThO8u3oxI1AYNISZ3J2UcLT+JUkS775XUOi2XREmipWGzWyb
BbVxNInYvTNTQxvSSCv72Bjnhg3kXLD1CVZbcpz2H4Nn8sM/1imvG3o+s2L51aXwqq7jIqGeYa4Y
wA9xls0XmBnty6oBabKhqDolSGqkP/MikvnQLbXiriegpqv/RLn+e5T+u2AE/uej9P13oz85dP5N
/vytT7//tuVilf9jtua3/+dsDbTGE45nsXY0+V+Yfv+1qrSsPywBLQGjl2M72KrAIvw5XDt/UEAL
FicgrML6EA/lfw/XhvsH+0kbem7gAFUAn/uvDNewbP7HcB2YwboSZcZmScmw7jkrG/gvwzX+UIsO
3GZPaGWKnETOyVVozwQzeZq09eVAhyHq5YI9ZjeCGpvOE/rca7pibLfeb3QypgAwygvA2hzk4YpX
BmCO2xFCsicjnc/g6YtQVg9zhakM4F4OpLno5ox9+opuLn9jnCVE6SpyVrpz/Rv0PFswn7FdSWhw
qa+vcEbEcq0pI4mlfxOi/d+0aKLMPtYfn26faAqT6bnN/LA66aGjrSLwVTufrZmoajQYMvGiNiP/
Y1tUNEGXm7xs2+QG9Xek0uJ3wdG3iUYyDLTcNRU0Ugrw6OmDTJoMtHpVyAkpHefU1IOgw31DVwR0
zhVAOXA4+azgCb2bvPZwjVNY0vCuCsLnJcuz15Zt97xPprC/LoK6YTkTltaPRAxmEeErSe5QSO80
TiuTBVtqSa6EanDWeFBGt06TIAUtNM7MeBKs3oRok8UTW4OgeUTzUoq/EnWDBB2x62yAvywPY5Yx
K8DHj3G1uxTNjIq/TGRZpeHtnCnTAR1LWvHKdvr3LhvKik6I2r9lysd5rD07i0j6gUwk9xo2LDzA
CwM1albcD6u3DxUqdS+9JEOozHpP4lIdh5nAoO9cYqlZ9MFcMIVRupDx7LbSQE9bh5pHa69Mn/St
TfgfihA1Xfn9pAZktQWYEJWKgzl0Jyy8yMudztuMdZ5dpLuEBp8ZTM4s0ShCQoNg/ogEkDLvCiqa
lAH6fxgQvg/oiWLeuUm/sA50ccpcFiUtXpeZlxvVPvU8wGuWpyiXJItSY1IqeOe0pW/knwFI226X
8n20kTbCJt/Yltdaa5qBkHiSO20eVRPcyW3dOhSxlQQa+m3l0HFzSWkW0D6Ob224gdHI47xtMCQe
jWrkWOMPORbGocHkEzBNtYnxKJnR3T2MV8qZ2fx1Ob3Qo/GSVUyB+5RmUPbf0CYzxETH8u8zDdbz
yaW0K42mpp/HtwpyGd2U5dBnj6WRjvlVQQfWeRr9obogYGUP18lUhuMNWdF+ZDWC9WDfLDUA0kEX
TvxKLU8hfvi+DQASEDSsqOMCcvcdWNMs8iWW5zt3HGq4nOZs0wvJGJLtJlredNSkCX1GkJ3IViEG
6SUi8dSW166q/OCmhCYBe6CeDOcMTUOyJ2WfYh3YsLo/YNn7MRIci4odfDvIxWZBepbpqirlviWP
xvjgMuccJ3pCctZIZSq3ARA9dZXEHBwhXOmmurYnTNR7HES9/SVpLm82lRnrnr7wzOW9SkIy3but
mScw92b8TDTTgxhNiWv0J2lArAedsX4Vai1dno6gwe+KQbTLj6NJN+a1bfHkWQ8rJQXZHfiHY9nX
xGdtriNOiEhmwYE64ZGEWedCwve1pWJQARaQENdJOZLJTtBoUsoyEw+CM8VK1xSTG3XTHDyLsODb
4afPbyKMGZzjaTVHIQrkb1gu1U87x+7PXGAqjepuli/smPnTicfyC0Y6KJbVJqRtbrEKL1YgYjbh
bWbyVdaYPG5SJgt+EqINd20clOVeoAfc2G7PMZaDpX+dDov5hSGckulqLqCTj3EOr1+OfvaNmulf
FzOfK55ELV9ST6qfnphGfOyEUD8c2dwfjtBktQt8mi62kE5ws6YlkHSrg9bt0qD5FUt41NvSxXzP
w8jkSK7jhipbZ3HhZzfL/BaOwPQ3qfSgCHP/QjHLp5W+k7kLpj3T0UFwsvUa7iozV2UnzMA4U5c6
np5HU6QtXXZZ8diwYSwOo4vF7jSobJJbXhhGQwpIOK+u6RaOcUxsie+PlKllYOrk1HRJAQ2ukL6e
9LIlntrjtzOrAT9a4Hxno4Bq7kE+vB8InmLKnMyE4tRYm49p6ronL7YJ6Ca094XETrv4asAf8KU0
IQUgjd6cbxRYBSAXcQ6IPRYa1I10yv7SZnVcby1KUOs94Wl5rUdtkwcM3P6xqTi/bAfHJt7NHVCN
7CxTfa2zlJRd3Cv6gFOpuEWNFVhKxrP3tphBsTPSau7UF3RapwW+T9N+bPnjabGpajfdL3q2L+Jk
AhXuW0DH+etX6BQuAz9qqy1rrLUT02tOUxDOQQtbByXSpJNjqzHfxTIuZJCWYflseGTKbWwLNgtZ
JfUMBxQLBdd1Wz5D7SwuPRMW6d5QOflIJ0iwpIxYw50yLq7bua1fmr4aXwiQ2ijBU8jqStjVrfZa
Ci89GVq8cFod+3jGk6Hd2Zmqnqy+zQH0WwX9NyqofMqtYoNiyzyXLVrAbJiG2IohB8mLUwYH+NDY
c7I237hWVHi57W1b2/G/aLKS5n7CbXBHQWD32FCTDi2WiMwqgDfQqvNgDG4YA3p1NLsUpxU7SF5w
TUBGhBCOhVnWsrV/rSfJyQiUj7rv7Vh+FniOcXMi+fNqdhwkR44GzPpNJfEPQ37Ft9JbmfUixlr9
Kus4I/yqRHbrCcS7Q9JLaKYDZvR73xHmJ9iR7KnMQnhUdZC16GG0Hgy7IMSXe3BCS17L0uGT7VrW
P41dVJgbWPW9B5kZfi7aLR9tKisuLCB3z+C5dRGJqZRf8A4rc1OV1CIhCZCy5RU6Ze3eC0uOj6Vy
xQuE77yFnp3Y3NaeZR2lMpWx1YHd4WpdXx2UkQ7dr4xzHYVuk+RiNesmnOh3DjxxJNDQzrveo+QM
N24/PRiYgVdibgWU2xD5cNvauB92wEWSb5dCwPlczkP6BpgXu7JB8ACMAbMUo+A8s1t2e4+zizZX
gNAAgWKTKkPc9uNkghiFXwobAAcEER9n4iIku5iz309KCFBIvlidFl5HZxKSBnrU2FCCaJmy2LEJ
j8UxLtmwyKZH5Spbbtqtub5QN5BHG0ioXj2+ZRA1LnRuU32g4GVPVMDNeXBQY0vCz/BlPlG5PEwx
fqSk9feuwr0dOZi5r4yklsXeEnK8F2FNGHMuivi2QsBBhK2pjNgEkgAic0iGWYa3bfJqGInzo8x0
qiIs7VPFhZnz7Uw0fj0x+o03NYPBANG2n2mLJCMGccpheYzIwp0M0MCpti1V7uW+a0AVblJSszju
1Fh/AJZs6cjWzthGUJwDAItsgt/BPIjnnKowI4KljIs55xPV0cqW3YVpTW8VEhzFvl3fIWUoyAHf
OaoXgAutiWl42Xwv3bL75ZQhgK9ZTsOrLzteICABMcLMYQZ1jbGZSZVKuKndTI3OJQY+r7pVnZH9
CkTlvtGTO611zH4gooJHLJN2YubNbkJ9o3ssa4V9IZk275KqAn8LxCLOYVjRy7Mtnda7S7rUf7OJ
3DN2mV76ZaYsE6I2H5Yni632E62HuM9QiVCJzbQz3Y0Zqwa9AcmTXOXIayikrAlZp0wCNI9ZOwOH
9GJ+hwtbgpKi9ZlSJQvn0s4lpXmfaF5sm8Q0BxotfLO4nkIHGn5rEhNjYktL/BVzxUgfJ4n41Uwu
6cPElcNr32LXplzNan6NvYrVhkQmfjrV04a5U7ziiPsbGotS1+J13s5TU9XbWM080QLXNF6k6GO2
z26XfqqwGt7ntbWUVpNiuXO9roLduYwjLjbSukaEeKEZ2OE13M1hT/oPDhwWsdSEAopRTMSX0BZq
hx4Bzzx3LqL8IcZJDvqNjYWOaKZJ7rD3uJRcsInLt9Y45r8oijC/U3uGgw7rhZLNckmmy97QPFe6
Anoy0EtnvOrpTyz3nlN0DzkY5l/06nAswfM2PnuN0i/0/bWf9jAZpG95Pz9Lrex2a+J8fehkiWU7
JFzQbpwW8mm+1CumMufS2WpG1TsBG/t69p3grSq8qds6WHBpqu6D4c1nqQPSXbZlEi1GQshjaBld
WtzoxRZJK/2kvhpV3cg0uBJaYvBjDjDGP6ouy6AEUrDXdWH/ikOFBVJJbVOx1b6bXxLm5UzIL9f3
Fbjzdw44LCfrYNQ3rhK0buc5oWrWvdwar3rICHJkDge4TQxmG1VQVMVTAR3wibyo8WmGA/TWoMvc
18UOEgpVE5vLfp6CJYfvk+p7xYYfGDoDzxXrhepnGafphZTl8ulPXYklyIe/rFNMMHsurOrs1zVY
grYccgTdPFa0U3erCZJGveG1xJ7/bhLp8rc+sx8KlJXqYA8kZoCW55Ylc/PE63a3FLX3RIeDGq/D
3CdJkTdUvZ41K+FuRem7PyDr0mRHKZP1xUmswffuJCK/S+ns8be2HNz1AQYXImUD425AffALNWQj
Dp92aV3Dfp+rrR/28kW4mnm9sWLqAjvTSX51xWCpg+jS4oax2Lav6V3mM8YAajq7uKBB9UGMnKcg
MfbQduiHVlwh9tzZkc1jG/cl+HLmSPirBOklU84FL1VvF682mU22wmCioF1LRSsbQtoVW35cxuzi
RHDP0rFb/6UpNd8m4j9MU3iDAFptk74sFyTZQOKipurHfslIvd0mTYBSzIfHKu/y3+vpfj59/a+/
r1HGf66pRd+V/KU+elS1/7u8xn/pzySAhanf9fzQYR8ShKb3D3nN/sNas5KAon0PcmX4j921+wfS
GcqZ9x/sncmSpUiapV+lJPekgCoo0CK16DtfG66Nbj5sELeJGZRJGZ6+PiyqsyNTsrMl9xULX4SL
m90BUNX/nPMdxqHK8Z2AYEFX483+z79YzqprhwggCgT0H/O6f4skvergf1KvA0eoQJItcNb/BEdc
XvqfB2ykeo1lTdjj03kC+BZS8EPL0pDOuv7EWsFZvONGqjgZlJDLZzbLUOFaIX5qbIoEKNUYQ6Bh
q0JRpA2eg5VMJWfThxX4t7AssOeVy5IekeP9e5dn3m81DLjsc8ok9jLnxtyPEecbhlEF3Mc2Quvf
8Pyxz57HjH6bIgAxXHY4gOHGJvG5i9WY3rhxRhjehANgi2GexHfLrWjJYhxW4HCKa4CFkmHQVkUx
IpukOsI6zNbSwqkcTd8zs+M228ZqUW9JEuHgokEtuK5zlSNUsLV4j1o/x8BT18ktZxAkjj5XxLbC
xW+vapkt5B5nRbKzDRif7KuZJxm+xyYCtplWb+Rjl+FkvCBl90TnrYPS0lOZWo+RxeOW6RbPPqv6
NbjLrBjiO+Jo9wKZY5p1dcA6hBISej32MohA86YHE91sMBI33xsZtnpPfgA/v8NugT97Wa0jBDKr
27Dx5hnU3sLQQvTsZwhvkFMfKyqwqCrKIGXhoQO4CGHM2RnydnTbFcb9nEH335WkZ8HTxcSz6JUQ
ueR4VfvPfRrqT98KLDbndDtM50YvqJ4WXSHLIZybuGLuOQT0ohBwmqh4bz1xSDkB8rmIbHhC5kOA
xtZqc6TJvV9gDnimY8sLXjyTUK0s6oxFFsDOW+4G4DptH9sDHK7sQ7axeTHoxgHXx1oVE9B98QAF
1X33B9OsHbIxnqwpxNnG48445Ei0nLM9fgNO8QIOAEgp4zjqIemjhuA/wosVncsx4MhPU8WY9rc5
ExcHTy0ZNtBSjb0GggP7oEpbSyh8cNaYeM0Xwnv+Eh0dIK/VSbU6BqUe9UzFZBxCwzKgoPpblssU
t+WwkCJxCw6KkEBjIvEGBzjSHFuYLniIOr+ZOMbmyJk3AMj7r/6S0osu7LUaPI22y58BCM30pWJr
KQ+F8fLxzNAzd22qZJlS/ZqFy/sMcWml+zrnkrxeMIdQOw1Rc4GKGXKW1AKfJK+4GfI9NXq1j+eO
bvMrHVi0mGWGDsktjEtOrCqir/7WqmZP/JCVi/VhYdtOAxbmFvShlmAoSRo01G8GqYnG1kok0a9C
YNd/GRolxgvINKWvh9zKvB9VnYbFdQXmZBEbPTSaY1+c6eyxWNVWMKE8hx7tkj33Nhnx8h/tifLC
i9aDb6419WsNlR6Dj080Ci2L58EAUm1PHnu0n9yGzQ0zrmxtnmMvcZfxJfJrHH/ImAf00vtZWOMS
74eyoU+9woj8WmKYTnbM5lF0Y86XK3dvhLdkofcSDWlh3sbrgHZpyzm4mRW5l8zvGdKVY0Fy0qER
58M1eRncjn6OdwAXieuS56gn6y608IHQKKfd/tBGiRx+z4m7POHr8/stT98s3THk1CkoJNTEvTJN
2T3aFcStbVEH7gMFvEF+GHtdP2JMcXK+94RHEx2cIxOaZOxvEqtxpk/IdD35UsM9DWKEk2Uq+Uqp
mxjZv0cYB58QgbLyySPG/ZjmLdylnJMcrhA7qGgHN7FxaHbCyX9Av/EekDi6tyUNhh90ny1vCepc
fxg9mJJYEmaK0yWlFuzyiriOXuOpK2nDzalP24EGAIE/qJTXUMbIeweuiIy+6SpFksCylGN2Gqo+
2vZzyseENbeDPQvHl1uCjfMd337nHtPBRWHNG7e8TQTT3Z2lgD5sOdr79GATx7zrwXHnPIR0E86f
elBOciQIPC20rcGk3sLjKzlM1mmgj8bYxVWuMyqlkjByo0te9VCTBXPe/aQED90QRNd9kcNaYSlL
yakmNB452zhJUw4+Rv4s/FlwjlKO/umqTHn7ca40YocquuaRw5O+8UAJwwZ0SsVki7mhuy2HZvJ3
MzOIF6dhErd3DAOAzSDSkZFB5j8xxW27HRt3Z751dJxfUl1GnzVba39TBfHyXMd9Nx4bh0vupKQp
12x1AjbHc4YSQ4PPeTedwNttWtacEC3Gmfyt6xhNAZA0tJI1WL42PlCdeIUsFryvrE+Z5w+07xI7
Bn238Tx637dJpAsDwlsWxd6UwfzgtJ79k9FvQ3uB8JkpeGaOAE1G5i11LTu+otNHqk07UXu5jeXk
ddskGfxvk0wGvRWzz/hNYvxJtmoS8lRbXcgSDRSRmZkcxnKfZHPPn1ZtI/3aPQC+LKTqHfRdp7Y9
kpY6cSajuibVtqGbeRlpInZNB9oLzd0/Th4Vtrs+08GzqBmpAVKc8cFiOMH9lqXZa8HqXG3BXvIw
K+GS3neCboQtJ1j5zehFBuAcCmzlOrOJ8Htdtws0nWKbjk/klV2NR5jO76efRTWWrw5NGwmrshj5
mBFJ1ktZWs8YXJIfS96E7wxPxhUJrHKFpBLzIrxmJq+BnGezdCbBmWwzryen4My7sduVfoRlBE6T
byuaAkNKgrj2pxJ7lggJ9JYMer0n8KwYVu3KSRbokGTPmb43XXnD2T4ut23pWB8Q4VV9oGsvo+Ch
t/R5iWnX2dSuE6ttMDrhDxNm9R0BHVJyAWZ8nu346O4E45Fgm7FYp3tsQKDc/ajpjxNJpHQ79Wyw
ON/GFWaPFOLUlnqx7rHt66jZS7p0JHlQByj2YOCy7F29QsSpjAs4WNYDGbi00exV8mlKogPlVcXN
iIVTn7p12Lgbmb4sdCkuUXXh9DX/NK0szdEzZvmknYIxt9ulwQRgdYzKm24K1LTj3LXcqFbqd84w
1vecoPMzWCX4ckE/hq+akZW7EaKYP0oKhYYd3V3Nz4hu4PIwLpa8wc8L8aCfmVxu+J/pyUzd8lu2
Q+ARSbBcEEURhd60CtqoBt1sa2KGZOcAYnb+pcCzRZHjxAOFBkkkJGZ5bXYtp6YX+yZtIrjvppF7
6qN6/HZL+j7G5GtAWXflU9cWza/QTNl73E9hvrMNmafNRDbiVzPGDNwhN1bfYDnOH7We9X02psQw
g8UOn1s/zK+acRx+s4WN+P6csX1jTW4foHpPiIa140M5b3X2knqp8ynoW3sK62Y5jVg9eMWNJX4Z
Ci0eORESLUcOIr40J/gD3K7Htex2cfjK2Tv+PvuF99sfSPTAXOqqVw2Dkyq6fA5veqnYXUW0txCP
CVuGF1wptxOSkbutk6xg9C7HntRaX0B+YHwPRBeNJrghZF7STxJnU7PD5TOCiC99/aow97dglUBe
b/p20M+xNY0nCImEyCo41/et6wriYwJ3NdbrJXyaKwpRt363zGeHxz4Sd5AziKfBj2rKqUBNqnh4
x7BnpQ8zSnaUC2bAz9s9Q2Lru8gNR+RGpUUOyRfiHrSWFmhWO+v+Q4uu/eVaWVdt1cjIez8maEIb
V/TW92gqxzeFvPOc8cRAr+zXoreUjf63GbIA064lG+pDSJnnaVkiyVahWGkAEmxnhOQxKcRcDx7E
Jtd4ZTdRZLf1SePRCTdinMkHpE6b426z8j489Vkr2S4jGCSbxWc3vSVkpnje164mxjy7QUnWT1vP
ETldXHpf/VutjLANZBb6Abssi/l3RaSHZRuqF9OG2b2dCigbpzZciPk0VjGyuVRGfVeO2znEOgxJ
zeCrUdP0pRbgByoqKFbn/cc0GRXuo5Hd7o4SSZcN6xyyulhKZr97rhK8wHJiAdK9sX/hsucUaBLd
0XwG4dnbBJFPH6a2+aX7dJzkD75nfe/kqfezDSwZb4eBeQ0h6uJH1IsB3jeFM8GesUbykpRxExx8
2PYLJlN8SztOYe6yrWhF+1joZXR5SY4NH7xr+vjA7TKcAC8T5YnQQfFIMgqHoR7boCJbjns1hFCX
QySewrnagtsCX8boXCUHdxrLeWcAAOP4EyVaDuRXoU+BXbbJtvZ6uwc6VpGBcQeeNYfOKzLkB5q2
+WoIJSa7wnNKfaSVGfalQ67skGUuRltP9RNnDmZ12FBci7hFIagBu1he32G+wgJ361PPIw7UMjr1
tpmsiLSDx6MMAPAMt6YwhJGpZMPNTpOhU3T7XEUrNpD5NUxRyeBuJ62YY6k/LpitalmzTOGZ7YHg
1Mpkx7WuGtdkXa/CqixVde4DegPQhoDh7DPDxBN8HcI8cmYUEoBhZQEsIaeqOrKh6Z4RmOr8KlI2
dZWy0IBu3dyhxLfQmqesiT3vEi6lJC4SA/6aSja2x65lVL6Z1ZCHt8Ncz9PWiQPeWg6h8D1rgQ1t
GxrrVlub0NFBc9YotpQLdjOsT6dJT4Xbm28NFevWUSsdkvgM8UJfiYQ+tW922PT2nqbHsdmouSjY
vibY1jdz4TDq435BIVq6OWh2/tS6qFkxyxBj6TSsj03BpXVolSHPT+lrhgQqC65f90vx7goMJjsO
hADdDJw8d9sOBu+qAcIB4wAKa0RJKi62bUcLJYp642fJWfhJ7J9iFub6AoiyzU5LQKnqLQz9ND2x
/tNkVX0p9lTTzP1Zfyn53Zeq3zfr3/Zfan/wpfwLzyL9Ewf2iLqnwka8Y1eE/KqVXZUXhvJLtbWh
6jQMJCUrpVOUS3bMvhwH+st9wAvM60PexqCUli+HQj94fYttCbf5Ll5NDLQJwW0G2Qdlt6+tUF5h
/2DvQ/0CXcgDJ/XiYvkpwNdpafBIYBtHvA692R128ZePwlpWTwXhKQRyA09EP3RYh9JdXuSRd9BB
5js7K7Sj+ghcOPKHXYhVhzkSMaOA7f5Aj8Q41f54N2uQzhcMtkN57fCMKB6AoLTpM1j5Qm/7NDLj
T+PBgiMk6SyL/4g7J0pusFVgMZnHvJsOZuYRP2vTfmXqQTyNAjPhQZJnjZ6HP1wrIJWoS1wG0O+H
hgNuyyGd6cmeCwrLC/wq7C/lTKnxTd5/2WL+sMh82WU4wesMtr/qk5OAx+uAbOmx14QFdQWY0FOn
2ytF6+FrrgkbBKCYAf3V3arYiaCedjMfcXkISB73N63s5p4VlazVkSZd+gwW+FGwZ2TJGRN0UsZE
6sscJByfvo8mGyuH4KYT0Ie+4J/Zo2jpdIvzWelzmpdDd2aBH7jSvLZVj42kgPZx8CsMShIXQnn0
c/hmB7BRmJjMH4amL3MT8TmMTjKc5I0VTAN1U19WKDAXqMaGSfpjtnqlKLvwkOI6Dchq/rJTtV/W
Kvyq2KyULrpLsHqvYL6WJYnPYvgV9EzDl6nDYiK+LFu4vbFvVbziel+vrq4YX7YNzNadn1LHjtAa
lmxycTAXDd/M6gxTdh1ODAAcDGOMIKt5nzEUJFNIb2uwTb8MZm66FPcMB9BYaJBTZ8ZvKFfYPlRM
81wGGXKa6BOx8N5eUvzm8wHke/IjbXG2hYYSATAYq+EtYsD+y0nd/HX+MsQ1WYBNO/oyylE/Y64c
TAVALgSfM0/L1VaXf1nsiL4irbgthqmdoCHgF7WxGPIWR7Fbcb6MehaI1mbToi2+c/Nj5Qv91dZn
vix+7Zfdb16dfxhcDYY+1eKGYQc/sRXNzThgQ87ifMhuuZnWON5spn68FOBsh+JI6XjHRqq2nb7E
SVMleASVRagYppRWjNdAazq4uKRQ9J0/Gte0TX+2XfYRc7sdSjfXB8Dzuj/YavAY0lpe3OknfP1L
sfGYIak9JP58fBuCRWC3L3yqBD7oSHahVsBltK6T1iYM50UpmchNNUx29ex8lSUHclLEc1XupjuU
yYoYUs1RmG66zh0a2G9dIrRrHVwVMe5MTEJ0E+uLNbAChIU6FRDDip1pqKQDBq/MAq6WA1wCeoTJ
+BEqmkepddb7C0T3Yg7NYwFRCwZ3AoGVL1vF/mOV2/P0AZ0+YofaFgOnyusRa1p9ZDhgc4Qpm9hj
5eGQnPC4yPUYDG+U79AAawOISn600reNQwDdwavDlK6MhST7L0SOiIsFu3mNsnaOfvVC5cNzHpGK
IY5tR5wS4JuqlZdGgUyfUchXhZ5LDKmg2ceLF6A0ixAB/bqpNRLGxiwzqScCmeUAOit0wUm4fZhS
wZFiDYGcZlI66bFIkSQpKbrXO5ZJSrEWiKIZgZVvzIam7Ghg2hCiDjB52HjKmYP5WHNci/Qix/8G
A6mw4PXVcVueI6JpDbE0lIVdn0wkrUbqRz/sOWo+dJ06L4ht2GvSsbGrvWxcCtdT7Cmahyv1pbg+
4MvuQqdarPNqhiOmavX+ja/71rkiQUTP36iDqNvSuINIPUnK6o+BxMAKskGzT3Y4h/MUs/T81FkB
VgAMIWOP324A/YI+nrCHbfKAXRH8z3JHrVsuOJY5ndhqwP4dIyK7+UFMOXm3wIOEzJNy60kndQgu
xNE0zs5MmVBjAdiSUJjq5N4IfhLEbqu/zYYgplaLjDF/1n26Z5w5efeVqOFnIQEEKNv0Pk+bPBmL
95ripJduCUcLgG9A5sxYxDl4rnR64daO0k+HGShvwafhhS8Ib+6W+SXqHgpGTG6bCMtbI3ugE3h5
yMUHUe84wMXG9gcyNkbcoDDiMRtXyKzTz84bx7T4kPpF/pjT/kOuIkgoiu9XwliNsWI7LJ5vdj2w
Nc4OYtVXHDNmwc7WkHrGrocZxNXMaXySToMhRC/+r3qCyorxRLQfxh9WXo1t8ocZp0u8D2igvSME
KMkbYsITG+qxvbuo8oNuPzNmf4Rgk9fURGTJR89G8ZGhCJ+R6dvxqQ/nIdvwaIOjZ6zOu7fSWFe8
xCni2ZtxP8PXLTPaoNtgoPKzSleTl1WP30vPVpw0tLvchn5KSrCdFraZlqYBbLOYjLMjqg6N9VER
2VQl9Jnr7NIll68WKF4qr21dfq7pnA8j43QXMSra0SLdqhsMm3hb06HiPGNiavE2vkUV7zayrP7F
ZU887yiFY+I/WvP4jKOJjjKadrBhk8Qj+ywc1l0QDf54O4UW2TB+dfbBaSr1+Izr4IYasqA80Bha
MbQVGrh6zwV6FrBswYaHRfrpVYDptsAdEG487a14CZmxW4aoZy/w122fJ0uRuxmMS9W4e4tZibNv
eQYmV+0Q12yUV9xGTciKB3Pvo8ItjufykTRkXOK4gGZQZziED+TGuwhpWVBBqi2GrhtUMeypzGkQ
hhRQacTq1mL8wdFXPWGTUy++X8noMNHA/CyJTXEtZQueL1m106ts2QWC4i4XzTTHcCgf8mCwrxLG
K6ubQY4vIWcd9L2oT28ME9wLDAFMEL6qrQdcFSkAa7+ecY50PSrYUIjouXWdaGCAK515C/uUg30T
Iodc2B4GD3qqByBLzBvXIX0Xgs5nDgxjXJXK3g1Fk/zA4ofZAJC5OlGvDmohgBjbwblqGsY6ai7z
bU9BUEkEcBBPnOL8KywsgD07N6OW1I40efF2QqfbCFh9sIdVtaitbGSb/eyWuv/MGlPmG7sszLvv
ghR7VH3Xhzs1woqm/GDmKBEE9fBINjW0rhUf4KUPYWpuGrfPfhBWtB9IfOegOLTbpjcdr+8GNyEE
7HGIlhcXAQoWawKRj9kPoUpX17D07VFgwYcl3U4b6TvJoym7+jdZByiKs910LxggYkKUuqjf/kes
/0Os9wiK/L/F+m1d1m3d/Tnysv6DPzR51/0rmru04fKFmEqQwP9P5MWVfxWCExrzWMGsktnC3yIv
FnEYqQib8NcAbVwZkkT5mygv/uoK4jCkzW3uQPK9/07oxf17hHHgSCVhN3iO7wpenwrXTMyfMi9t
03HMyhXCRzy0inCtN596J1geKUaxH8nkeYdoHDyODE5j3uyKBEzEZvWJAB2xuqy1lzP9NT+LosKl
58YtMkvo0uiFMx2fekLQeMX0lfU9nVglTY1e4t9WDM6Jr6C+MtPo4uF59LzohUZSwlpG9sUv3Vbl
TV219bBDQd1gqWqXXey70y3bnnB92kX6Fg1x+TGTF3waeOzBDupq0rjJN0bh9XdrlHW7tQvNaBWY
kjraGI9hWlCPmQdjhHOlrt6msKX45U/f/f0f8Of/qEiHAVXqu//8i+Br+zuPAx8nEaaA749pEVYM
/+8/0CQsnbkoZ2+DYdJ5XrBzXUH4xDTW5GPwALQXeX9GzcdVGebPXtTEL+Pq4US6QvtZ0MejjS+H
Go+tywClB/3HRDdi1MLoMn1qRTmNu7pyzVWWFJ5E1Vji/897IGz1j2/BJRKuPOE7pK7EP+SgCmth
HjDD5pPkCIg6edGxEvO0V1Ya7BvWiN2//syc9TP5vxzt9SLEo/CnX7i+oD9dhDKyk8QfC1xStEZb
GQoHtQ8rqE0O7gMPykPrs9Vwp+CKbfYBdNhNsRR04okrqjy+o1Pu1wz+BAnmX7+w1Y/yj68LW18A
tA73TPBVjf6n1yXabhq57j1c+Ow9lqisr/BIRH80J79N/+ufV6z/09+C6uUBHQTr6//DFaOtrul8
X3PFMMi7aVun3TeSDPy/fi/yn3zISoHitF3lQ/WU/3CnS5kv+GtxD/hZYNFvWbsWxbJOFF8z34xe
kiFhn8ZAZf5uq9Z+aT2FURhDJPEmuTSfiQ0AKeU3SKbRzKSxXizs2PGhfjiiwD7mLhENZ8NElGRA
Rd6te25zskPCcpG8HcJ4uHdo3GZKWMT6Cett9aPRiQKfWLYQv4AAxqngnNxUw9htFrai3bZyivNk
G0EpYzYtZ1lJ/J9fn8v/5Db/4nHf/otl66Pq29/Ff/zvzzZ9+139zWj2d+sYP+G/sSg+UFju0iAk
GkmHpOQi/u+2a3CxDlb2kBVMfrnE/raOsYyR9BTgSgSXtUu28m/LmGDxQ3fEkeZ6gq3Vv8dFEbb8
e2sZoU181MLHOcUen+pstT6W/3SrDvDKm75dZxhliX+0H8GaWace4NmeBjjM+K39S3VSE/QLB0Ic
dkdGWfV3Ogjr74he0x0dL1jMEcOqQxw54QujhlfZ1ASSFm0wrZhUHX3FHLKkpKnakrL2PnyZzVde
CSTk6ydOTQp5dChe51w4u7nrE7R0PyAwBOGCYieXOhp70NNL7On+pvFk/oiP07tRcBQ5Z9eE8ayM
PM7SkG2p9aKg3ifzy2Qysu5D9+7OFISgKAsyWF7mn5BJJBUrQEKom2VTOk8VRaxFdVvAeeuior9L
UrpWUm94z5htXIAereUtUpw5L9gnWXTvmCqI2VVlf1f3pU+gwWfxnDjxJ15cHbmRzbmcU1Ieve4+
Uyt9NSVxk/VfWiM/0aYZ5Rmf9nvDk/ja6LC4iQNe8jjyy6c1FtVYqX9KUxp+cPS++jEfILHI/I4T
7iK3X28DFKQ6abJe379eZcAY9o6NuE/VmH4HpPjq50sHXUZyWutWVhONB6fKDp1dTJvbJ3V49fdw
cNtlm4ixvyMCZp8whud3XhgxTyf6sWOw0+0m3/vkW8V874DMOdsWo3EG+Y5zhKayFknxMWdlghur
h9Oaoj1c4vWFYwPO7+aojfaMmvK70WUWtqm54i6LErwTi5fv+dq+HobOpmJbFfQ9tfiXTkz6p33l
8A+YPgDAA74r3suBnwmXFiCE8nAwMYjmy2tmJpMU/ubH9cPNEmgry1TiR9Jr8o1S7NemKviNcnxn
ZPNKZkBsRePV5/VjZRjug/zmLVNFCv2kKfFAkQ00nDh3vo7VZxDM7aeHJ/KMHu+fCjZOp0x273Dl
1MX18vkyA575xcCCTzEwl7z3xvtq5phsSPshyHYv5OvunSKi6Jw5mjj79Abihxyb4okxoA8+ePTv
rLTJr50+So++GTliBoMTvNi5Q5Vg1Np3Ht1Ne93J4Ia+WZjiKqyJ38mxPji+ovmQ2/YC8XzY23qK
rtm4SmKcIZxjMbQ/03yCSuROKAdko7eeJw0ksZ6Do4UL831hUALGuZqinSfq6ORjDXiX9hpO6uea
g3s79GtVXuvtZL10tz216dugDvqPbPQK9LAQsmQM55E0EuqnHwTd3cgFH9Q+vsqQ5CHlh9I7+m6u
Hhp7lN81TrHHzPXrfRuLpAGUNsMaMtwIy6La6wAZ70RYdHycYz+7cNUP39vEcvbV5NJ6mA8ck3EA
xpcOH9AV7aJ0HJfwUVVXs5zGhG33JMHFBWpv9BiixHFp9eH9wH6dSEcOP9FuxC2C+nKJNaITsHZJ
ktRgPUhtm8iEyZJt25oa53ZoTolto3Ah9wXHVC6AfMdMXQDhyDu7gi1o1xGlG5zLt8yCYmZuJVNO
BvnqdiQf+1ryaw/zVHjnAe/y4KsOqLaPK4sJMr23xNnJ8oQXlUoL6W7NhjXdM4FIOe5HrId7aUeA
mIHt8Aqr9iANtwScLYA3qXDPFgY/Bs7leGUs96XmjHqfDI5zyVSdfsvJqFyJynIJJABTWefmTDDQ
5Rwmrn1+VXZC6X3IWPjsaOdbx5zke1j43veBViqylbRD9mPy7KdVzRaWqohQsj1ZnHI+pQtJfdoa
kv7KrbroxRMW/UGkik4RbgaSeMlwakvGoJuo9BhpyrzfjpAor5lmWreKWd0jXtZwyziAAtgWzCwi
7YhU0mXWctCcoZjBB2nxjrr5gdul3iTWdJKJg5FLsZuHHB6eBoaW9jbg3qcey8qwzE19txFJq753
WSUAi1YU9TFrAM+a+PtusNsLn/8ADqsDhk6c7I4KpOoQNEHzLaaCEPK5410lELLu43iisD7qgx2J
tukn2cj0Olkij7t6CPddvrq/Jty9Uy6KfSIavHatYWpRi5YTlR//XgbBe2oTNoyi6Xf2Yv3Il2iR
m6mt6TNxJ9TchWEliBiCJqIV4owrT+3aFLBXW1XYtkeHxm2cp+HeGwiOu5rbOwIHZNzhts2w/xL9
x2xreddUdLi7sCvM2VZzeGJuRzd7QDPNdVGWZKKHub0lYMvXQUgMtVwb6VwnHOOu4RARu3FawQXl
eM1jYuvkxKZk3Jb2NBO/isCk2bgUWmOXe2sMxjdrptezGfVzZyqStDVlmp0Olxf88MH1TO5qvSXk
BTWWKb0GFXPVOxVnARUrKIlqtLyHNO3mk7dY3hldvbqhUmc5SSapeyFQGxQ6Fsl58puCpqwLpokY
rCxKfckL2VtYtLbGrrkhYGKcW+NfdUsjoTdG4Z3Am7CfCMavg7bkzHqXnQUV0g9WHD+CM5wvsTeG
1yiq+fuwYvNrXAhkq6vniHkTspygnFeK8iNeGaOqJJOIs56rOHPrQwv3nPhd91QSrQwxHUb+oVxd
EBig6cwLoFLg6QL0eAqjUlwHMNUe7FJlUJktqLmKX8hh2zR3IUDDd6KO/nW3OiyEmn5ac+de2zMO
YrKsQwXlPS0fChxlN3PMQ01R3rVpIvy9rYcEIW3h0griAJAQ5PTu+rp5mFyi8UIntzZg2YfUr0H4
RiRQ1mjYyePnHzyLjKw1VbvUVOapGklj5pk1HqOkvKOICcypP91bkDp3LRhG0qCx2SaMzVwWXHeR
5S336ryNKW7EtuNejT7Hj1Lr8g4l7b6TLABpKZ4JAe5UubyygyWwPKXJoQ69X2HkcJn2gdxrpCpu
WsQIB71oqyFZytSH6NCS4qm9yb4qZwu8feaDBwv77iUaE/+aJ021d0bpHJhQkmrSuXldzFRTrzei
8sAFbe8gz01nUvXuXVdZFC26U/iY6jA84ujHCBUmyyc+7at2tM2T43XRXYPsc/GqwOzdRsQHgwq8
KxvWOTUGa1sd7AyPQqSTqK12bwhLA3+X8yGblTzocXDfJByefUFhULOf8V5uir77pljcbkucVriM
ZgdVRgwInES2xMhdI0DXlarZzXNlfwumUr3NzlRQxZOTdScOu8efqXczJrnjMPcNGFV/OsgaTGlg
AkqoBvw3Jp/wCXig3wZu6Svp9bfJMsqtGQoKoTiXX1FYXh7rurxlFJJvmlb1x9DQB0qIxAVU1qlv
si+/Z60Y9wsZ/X3vu9ZZlT3cC2/iMJvM5T4oFPT5goL6Eg/GRlnjA86K7ICcDxeRhyJmEj/fWSup
nKDwcqoraz4s8IC3Zu5BCWCKv07RE68x5GH6csfhFODJOeo5S4+W29jvc5KrY9aFJPQ7BHjeU7SL
02G59kSx3E9sCipq595iVWJYS9tfXYhg5eKof1jYrxyRzN2beoanj8J90V5yBwqJTDxCzQYXmf00
284dhAbwUxD1t+TMgyMLA8z62Rdmb0Krewunxf1ZsLq9RckcnittuLpqe3HOFZkz54BSCiTOyy15
S8MonjPHo61oJ80wXoeo02ffLeQ9dywc68X1bgPd4uTBuZD+sP0uv/FIj14iE2G0nmdvejY9Lb/0
xFs7LerkFJIvvh86x9lCs8tuy2JcroOgBOTe6hSEecpEHFy90zx6bls9UABCa7xE7d3anoqO45fB
jlUFs50LreF+1VjoHm0QwZJaRq8eltwTe8LuxYvsNaG+OvestHO/kdv07tJQ9dCxvOZIPCorUFcK
Rot4eYP7MdT2ybdswF9t1TcPJiGCvKHgeMo29O8M52V1EEpV+u8sFMvZS40Ru17FyT1CzHLsa668
xAmGY9GM/gvctHEPdQqCvY1Z8jYOi/JcAQ+/T2WFs0WYzibhG8jsNsm9W8daKd74DKHhN0nCcQeL
op+JlVoSFo8WERIMCemB4ENA9VH5O890vCu7zlwHExKPn/TMtVQ4bmIDTX2OvR9TR/kJ5uVv5Rqo
qHzz3vK/9nFps2esZx7SrNM3AyUQ+8nidILqAoDeD35jMVlWQ+lwisF1EGqyixtatn7nQ0mjGgRw
5Bt247HFZp2G5OTd9EgUaMWP/qKPAThE0j/2ywyiZyvG/Coe1AgRu6TEKWksVKMV2mm824lC21tX
LONrjifmUiSz++mE2nkgvJXehIKMwlD5bMpmrEqTtMsT258H2GS/ZgfblUxNjMVQtjuskCMlD5H6
L/bOYzlyK+u6r9LRcyjgzeCfwKQ39ElygqCF9x5P/62sUv8iqRIret6TDrUoEplI5L33nLP32htD
0oJNXrWClygqU9Cu2o1nPaBIUerWgVosS2R9B+y0yQqpuHSHRaG2dWPSnVhA6aPJ7a5PplfWTtQU
eWiuMkNdFHUIcwUlTSpYd36d3STjdJ21WrbAaJ84cTTdQGbDgNacAU7D7YgtG6ZNrD6Uw1lEmMXG
BWm/+a0wgpCUDeVu7voHHGj5Raehm5t0yXforc37ssSDX3WvUamBe8qk5zFD8zF2BC13Jow9zA+d
MxD1CRp7rm9Foch2Me9tXXDeBfQfX9NiWBthd/ZVDcl9SrhAT0PsSAdBcceofp4i8Tk/n6Uicr7r
kV3S8hMXDXm4ibOkckYteRSSPHZaSbtmZP0ODwYxVnEsxPGhGIoe5N9wkWkFPhejmXbklAkbvTUB
JukkdyjI/WYYh06TI7noIKMyH2aBEebd0AEbIJOdmDURdb8FQWivxBAaqlktNknAabIVS43GqUnD
Qi3TpRnEsHgEyQbSn2OOGX1PDMXJQymE2lw+2wraboeQtHhB0jUldtKh7Ys1aUb1ZTJatMbxRggM
c2vOvfXIoKRxe1MLPJLYNpUoU+1byovIzrUZYJ3Lmrgw04IMmkw7WlXeL2POwkz9u/epNbr1gACf
cTOqCjQM8oLQXp7jLt/GuvVYqP31XKvoNS15HxGAgXrnHbn2ixLoi5wscbq6yA45U0StZjGy8LdR
wb5JJ+eAN2SZ0gYScEvFFaZrVSQcGEtWsYja6Q7qx1aw4ltSDYe9CjX6qvQJC5Tk4l1P4gUu8Fey
5teBZYZuIlHJtVpy6LpycHFEoHYGyeEx9T9VonWKON9iciD8N9ewNLHNmfRb7cJsNtCB7CbFZhkR
9HUNtRMYIWNJjpYPiYnruIZ6hNMF256IKwKXN0HS+gHbI05tlELMXoqlrxrHAi2PjcSEoUCMqiRt
U0QUMkPzyoxaSvr5nQccU0E8lewB4tLPxjtwwNmlwjhoKVj5xhSVkgZAeitKwTIj2BJPgoqirboT
WmtXEpa+kcXujf4ck45ywiihNoIdNsqNLPinTBHmS7wVD0WDKLYamntJqC4LTXrDb3WqLOt5mIL3
WDV3PYPZQCGWRLHeg1RamyXnbjmVZZxUWGoQ7V7NXfsUFtWwHZDWO2GpdAucN+sAA809fAw8LpKU
HFtRUTgriv7OyIqYaBOs0GkAWYcoyhRloi7bQl1ZK3a88hwiMC3VlI44ThCxon2fasKyL7PN2BC2
XaibLEe6AWBlVQXza453hSEw7ICkmrexXz1wM6/bPFwxbTzkZkg+UNovOiVlW+3WUVAjAaGrjvuu
TldnoSDJ0oV+zIn3JQCBbvwgXVsyBAXGdAsxKrFWiiIiqchyAqO8SjibByCL6XlSNqXGRZv6SyjJ
G7PX18APbJ2qwrYQDkE+I4YojO5SbKcCofR21gVPeowZgRwxTn3DkmaTf2u0UEJUdJH+AOW0741y
xTn+UpiFPd8HLLj1lQ56GGhN40GaPah+vG7HGj2dmZ5iwkp6XECRDyJa5CBtVZ1bxPNtOeN0nMJI
cIOEbgZ+mMuMfcuOkulOHsONmPpHxovgJBRxmSYh9MvEWpNF6jtm1K3gmSFAgO3qoEB7gJu6pR5G
Q55nuHMLKVyVLGXLUQ58FIgGT28Y0hIuSpHpzpwaT3UtU4NDuXRaPKiNIyRyedWUiIcluoQNFIQN
jE/RaVEULVUCdmIPpOogHzOprinIC+QTfdQxos/huMv0iVmRy5AG5Ew4oOK1DOoBnBHQdJqhYK5N
s5qjq3rM8mujDsMXv8mkBzpjKqHgnXxhyULWHdlMtG6DCosNuAlQfY9BFMxwD/gpfUfVrxx0JCT8
hCnLtyTLXb+QARvhmCrj5iGuQ6zWY8z/RwkmMkJrh2Wd6xm67LZc5PD78bygU+qyyBy2pDMq+XrS
TD9dx1oMclBDijsu81BC4tQCMsHOopiAe5EQKqmXYcStD4NcBfKBeWKzTTIeGC8eYHki+pCV8FiK
5M7GJYGNZ4AIk82uzZgTozT2Fw3KqhY3deZCz8DRXU8GXoYQs9W0SsbauKQlOIv7CUkiPdc6wAGG
ziYdXVA5N2WaBnTuLLk+9KGJKicBdjwuy3PsIeYlSFu08fjGPKkdJ5atlZq1SGBGO3foPsVKX7bC
KB4My9Cm5dQP+TJURca1RLReS6ZFJ3TQDF9bdUk3VWtzUBkSgHSwM4U3cK2oQ2BtmYWpLu6iMnyj
hNO7ZS7iXQlgL6Dvtunp4gzWQCrXt6VZB/q2hI3oy/zwMZ/PDtqwGUjQVcOZOEY7HWijuzC9GhHm
pN4/yAYJSrup0OpXnt7a8mhfGARwG34acmYfwVNfqhYeLBozqTogDFLpxCb14KOu1um0T/jVLpAa
N/xqiNpJlulVj9GMiQ2Jy0xsVgiqcs7BA7/AmaaPNo+a1Kw6/PE44X1F6W+I3qLRLzaTtQxIEs9W
cqsb9XLSSqV97fSsKoXLjMJ2K2uwm50gEs07Jn26W9B1J59MmdHwp3P/msd5gA6ABoML9Fmnflco
Tdt0mi/UwaSpqDxXwKWArqF+6JbwyBoNwV+krihWkFcqzAvdGeyyBz18dnj6nuWfXPTqzEj3qU2h
paRIsq0MKeEDc4Jau4rEMhj3dZobJesN7vOs75CQTVCyEWe3+OG4mVzUl9DPHayxjN/ArMAv12JE
ykdMP+dgNCAa23iKZtWb2QrDKzk15GMJca5hYi1KksukpWAOjbGoWRAVkrLhCz3Cn8XMTPQO3Mvs
X9dD3HeuYIKNj0x0/jbtX7ig2SDQtJGn+lWWpJKWcsNAgDPIGTgP5gVWotw09b2IXrQ6l+7AxVi2
3dhCOH3KgnkwTrmuxtkiYbAyIA/vky2e0YLAnKzkKZDxE8HfMmLrftASud7TZ7rt5PPzMQh++ZSB
oJ4Pao8GdjkWJmsN0VAJJhz4CHfg43BK4tUXq7VMbMDkDimaco2P5RZ5P3u+hHrQM2DS3Itaoz31
Wt8ehKEXFPKIArmkn4zxFjRTkBo412EcRFGVX5oEjRKO9APdD5ypk1cGT9Q2YM4IIbOhmWia9G3d
c1GyQLO2aiphO4u6bw8pmulF2LGw00NFZRaSibtEdGFeUJ3jyNGmJgO6MLQ0zAuY/htVLcf0NDT+
mCzVH1EEpMbHOLPo36TdkrNbTke3aCvSV6qaagulOrDNZMTKRetRIgoy/JFwYDJ2GewCFh30iLzr
95hUq9YG/JL7Ow57Zutooa6/+Yy36T8MBTtRSvEaOCIG8+dUQ6HuFLJcvYaIcZSjnBQADXQ5LN+1
OZCOQgWMyDa42JUF6qhaKD+iGMpzKoP4I6Ah/hHWQPuX4AbfL6NjiX9e9bpBsPpNzqu2YOzBXMvF
loYBNHY6DecYCLWXDTdUedxtTD1AO7NAEVKvkcNYgFdUA0LqjRnOKFy/dFhnwJ/Jl8iTueNvlQJJ
EM1Ir+Z9JO6ZGEkWCgMLgMv3z7F85I+CL2VrZZ6QDwqifuRI1ywFkqZ2Ev7NBYLowOF0s5zDsr1h
3Ve4aW38BioSdMfY+B3b2eRBstSRD6cpDud0P3PwqaF2+EBWp7WK8pyoINNyUBr3TlGN+SV3E4dc
M90DgzUJPpwujaIXHSzrtP1KuXWETnmhoRrYVtGe2GrzHUShVTiF6iLWhceumM84d+my5QT2Wncs
FiXTwdZSs6U0NExeQHTplN/bkVMcLHPd35W6cp3VdeYgzVyrgS+7iSZDVQfoCGoHu5sxIXvi2BYW
KBANEzgWgTdV60zUAjUO8y5oQBIl1WIuO+sBozqR4ZJoOTNe4wWfn3Iza0PgIIW5gY1GenxFS6AI
TEo7ljEabJ4x9q0nBrl5QrKCYaaS8MLHowh7s8PMVUyy19QJ/psiY0XMgfDt62LOD1FUR6eSHs6Z
F9uku7LKqxut1zDFT8FtVqnRwpjKO4sSc/CRag0C9m/8wED/YlQaB+x3JlgSWUNlK+K0BzJXy6Wd
NDgUSWUi9KqQxosSl+tmLuiltnQClm2reSEeelzm6ZY8rksty1xogxfqXK4oedeCKBZepcaq04jC
Baf72hmKgsTkrL70fYV1IDFEenMafFdKd7xeoXlglYWCSMgpDzOhsZwtRROnqRBKx06kILVyHS+C
ijQqx2pA1y55nuOGrHCsUdfolCu7LEn4HvxJXtKvFB1K2S1+g2SZo4cmdxtgr63D7rOr5ux7DmfQ
dBGxMG4whQReBUF8UVnUbGHdLgOxjC8z8HhBJXE8kc/BE6mHcUJdF1F8UtXMHaDcrqhjOJJjjU83
VmxSosD4v6PZOzzJUUEV0KLcls3oJJRhss2V5FEx5fBqTOWHETGc0zaa4FkDEhnQFM1SrwNPsfpF
Wc0ymVaabssFu5PoX9XSMHoierNVo/bzsoyV7s0y/FdQ7xypc8yJVUZnE1r7XUIHfE2GgXlAVkEV
MWOtTvNEOHdMAYY2wToVlHGhirRdZI2zjyXJ8ysrEwhmHUSj1ejvskhy0jhaN3KjX0y5sRaIQbFb
s7qsG2UgdKunW5uFgHzlPLztJGZomjrcapoEkaNFAjxPPZJVEVSuGtEtb9XpyRznZKfkeuwosfqm
yBnnU6XIj6ZE2gZAONC4jGE9v2Eq1o8jViwzfjIyHAb0kmnYyR3jRW1quZ8WiZimek3P6zUVag4U
5MBTIcVEiEwzOIjcXBNLdyuoxshmjwaCASKndhGoWpHIxlJVaMFM2op+seAUo/oIAYCs11q47pN3
8CHA+a0Xs2POpstwfvEJcVQJ8voGMiCDKgknlSR4UNMWndhSsgubKdMvZItPvJHNdD0VCgy30L/M
5P45jq8LPT4mAgejylJdKogtBMSDqrS9O8XChRyU5Py1iKE7JXs26tQlGYEheTye2ijvD1qlZQS/
YpkPRgOuHKGLhrFSMLPGRXHbF8oKVfMiIxvnxRehu0Vhe5uKxO6SbEx/2HrR9H70MhagutUfahiY
XpQHC/RkeNT9ccHZejOliuawEodwgrVjUOrpMYPNzEhjmjcgJAVGIuMxCJkPErlQEYQyeI0h0Xc5
i+iVRFVtMVahS6rjbqxF4gd6a6EPzPoaQw7OgXnanrTRi6wbh6OsR0ddS29N8h/CGPuPUCLKNjrZ
6dR+5Y/9M1H2VK1ZaHmFEB8w01JmG/Vt0Yabtk5c5KpPCifApBKwTjT5S6NJyx6VP7QREEWkQYZH
3MIOMOm7wKiWSlCihWgvLbHYNlJ+JOJrRX6SG8XpSonaQ4xVftuIDXwABmUcf3q4GbGUko8ZbdQM
uQEeDDyesCuNGkkdZ+vb0GyXkG78yzqFVVFMwmJu1E3bJW/YdQ9JUW0tgpPPVunYjQW9B7zJ45+G
dDFMkelePD5LI5lKBUW55yuF9qiAh8QbHUYOzFiGY7GZOjBgge5kIF7pOsqLGne0zXBjuLK6QFn3
A2HDltQi2oAOw+izhz2NhUfd6V0rHRrScxg6y7PvBJoP/cKRWk0LI3eoIWssDJQwEPm6SiqKLRpU
ybZClTVYnCyVGjhfS6F/pKoUjkOaNK7GmMsipZSShu5cyT4z99pVqiV3ADXRBaM4WhG8R2wklv8Z
ZieWyEt1rnY17GgGw7zGGoyCg1aeAi/3l6MZdmu6sP1RrRXVUQxDuOg6PMRNPtCfTEqI01q1yzPT
3GGnBh+SDJeEXSxnGvoUFEntikmnLju/h+KHnWE5NCNhjPUhkrQ79rctrFPDls+wwygVwY0XEsiQ
ouUhGNTsslUG5QJFP5QiBQWMmfi7OACGjlGSCoUGK/EXiV8uwwpezVg+y5Dz0Mq2kiMCrVdnE6+P
Vq9bY9gJbb1DhrEXZ2VdtOkd2xFTdxIHsuK2BLntjt1Q0K7gsA0n0jdf8YDASMZiI3ceAz/tbVCV
aA/fJN7RY7X2AU3dTQgbF4IjB0NyTjT1Vcfmu8YE855YJPAwP8tcKMcc3w2gUBJHZGeYqLdRF1ku
O495GGj87TKzyH4KT/8nsPy3hp7xG4HlU/n2r7u3+vXtk6SS3/kpqRRk+Q9E4ga8PkORdNNSUVv+
1FQKMlg+Mi9Udm35HDnHL/0ZhyEZoPzA1+EmUCX0T2eU35/WAEn9gx6qTByGBWTHQNT/XzkDPgvZ
NX7fNHAm8ALODRD8AZ8VlUEGaEuD5wGAA4FDogIysH3Gug9wENRNn8zKYzlNAQtnrcheeT7iRlai
KAsURtlTIZEA7XdomAShgDoXnwsiPC3pUS9b9Uk1C3nbmSJkCJP0GtQCs4xwhdmfee+zXx4BxFNe
wFzPTmg3up2ArAtDD+6YXpaUVS1ZwqmrCtaSuJiWYadqz4wThCc1m+DKltLgqShzHE1nyp+m/bQm
ZWRwYUpFtx8+1ItfCP4/K0+5Tyb6cFNWVEtVYFyclbEflafFFJNilyvvdOlkNITg1Zq0Goel1tW+
owYpmCV8gghfNPjZ9IW6F22yqDFT1UC4gaBjvBaiWBLxOMn9nagn2XQ+MtWMrsJ9kRZlilVZxJ3V
1jV9S6nrsBdytP3J2vxHFbr8q/eByF2F+ChbIgEon9+H0jcBJV3xTpMlvMp8/y1UyKxNy5hFXBc0
uAfFa12OoP1xXS2DPtSvrAxtTTvRpp+MM1GkDaRnvHU9edGtypYs7vp4kNdmENbbJO/VCyUPYw7H
RbT5/kP47Fj48RlYiJDpDfC1UTXp7HL5oP6Fx0HakhW85xgldrloqjvaC5RcbS/vzqh09/vL/YhZ
/MsYcL6eJekSYmO+GGeXhPX5evOQMnKRjTf68/dCot3COZY8rYzbVVvk6dYfBnBMOEgcktZ49sds
8f0LUP7+YVkoIkWQbmRSqrL55cPK4mak+1y84VgHJ4iINEO51cTVa+Hn8vuc+hU29KZfowjQIq/q
xQkuHW0GZ4606WmQKqZHGcq2XTrKRy034N50uH8fezoXsG8nI3QpRxFNzpmA8sHE8e3BBhLutKJc
DGFqkEkg9wXjizNxmuxsg7lRz2iLkyfxvGFb3Qi+yfyow+C6/f7Ny589S9x96+zJ0DQNlKilIfj+
fPdV9KJBGLYvSl/3lV3I+rSZELre1yNB2Mw9omIBdk3EskDaFrKfkZ4KRofmkCIGuQ5RUoR01xpu
XDIUE9JmJqcQNsvuBDayPYQ6jKDFqJmXutlod2M4Dgf+Vc2wgD4Wi1GBviKs95JWRDfkn10aaN9/
BrP+47fxbw80dRTPscFXkVQV9Wwb+/hA8xUhZqfWnsuKSTneiNlLEyHkNCcRmwGrxv7+lipsNR+c
LudbKtG8kyWWMen8UH+Rz1exaMgKBvSO4eq95gcakHZkpnnaZjGKT0t+UhLLWPVUybAty8lJ/OZK
ZppBxdqzKslG0CMSkWPWWOZtL3WrNvdzrdRgDgBPbeAWgu6XDLPtYEBRqcP7aC4js+pvZEOWz1GB
wXAjjcSNp+FcIUA0FECWOefyWlB6RhUonpDNdO98/yUCLXvFEeIaN8v3N+LvjxboNVVXRbx3CMxM
Nt6P9z1TI3Ucs/llsJCPJQHjgom7BdCjDrelfaYNsDp/f8lf3HqTrzKbuWnqIjPFz5eECWi0Wjm+
iGltrq0ESAq95cDVMDr/btn625bO9+Xs1WDlwlhIZO3nS7FZ0xCqmxf4Bvd6XZBuWLZN+iDlPuA2
q0jIfB3w9mOwgPhoGuljBDBqP6nUZr95KfJ5V/y0gvJc87CJmizygtAIfn4pYCIMExTjc8FI6oFe
VQYmF77ohRzXiIrHHmEcUbXU5bE/oGwR1EC4D/NmuJdjnY4kk5LjiEuO8Gqxm3lCx/yNkRU+Y8Be
PQPc3geJW5V1Yxt1nW9lP1IIblJCsJ0y4gYumYGj/f6TPB/YvrwphfHa2dZiYRjjuf38pkDUmhWR
Uk8p3FNESjBEXsWGSUXN1/yImqyF+Wjm59xWzINeyTfnbQQeQmiUqtK/DGRcgrWUWDaS0PiGlCdj
F0o6c1L0y/Ez8XfT+6QzVGCMPIMRDWf5Gglwc0iCSb2fR6W/qwpfPgpC10MdlVaJX0WXSQiSxzYm
sz+bvkCEIpvBhQH9uCBNdOqmBwKyawyeE6P5stWQ3aNuwU3c7aTUgMEiITWxIAQjxkaVjghV0pUW
NCd6uvw3d/CLe/K8Dilkshqiyg1QDZ6Nz3dQ6SFUkmr4lIrMJW2mOvi9cNDbnWHOdA3CbA6QbU01
ES/WmG1BqY3oYui9UJymSF3qID7z8OhTpxAYjZqNHOVI7+8Bi+bvYHKYlNVZkjnWGFBkCm1TXP54
CP5X7vz7zBP/53LHjaPnomujj8XO+Td+Fju4nVXo4pKoqpjE4Mnywf6sdVTpD8OQSMY28TT/sEj/
VevIfxhgx7E/qzqWL11iafxPrSP+YbFRSSR1wy4/r2r/Va3z6XtrKJRfHKfODkzsrrjVvlgjrUII
OvxRMjK4IVih227d2Mis5Yf78YtK4fOS9+dVTIVtRWJLN7+uvhhnQX4g2bTNRJ12AWMAPM+1/Juv
EOeEL+9G5f2wCp03cpmR09k8/nEPS/swUuRBZxretSqJTmE9SS4GBPPCBFHdMFc1VBcWCknPoyob
TlC2BNJYat9elJbeSHbbd/lNThqI7mVUmcWeCYqsbKqE+GdmXfVIH51RIww+2MtnbIhvwS0B10Pr
QpO7NXQpP4JfOIKDNmY1pDXWSmfKLwnQuJNw05XI6jqfcQsmqYqZX6n4jiKQ6mmfx1mXrExavhI7
vsgutg1d8tBrKi9YvxtzRcjhmTUGapPmWA6qUegSkqAYCSto2YdxOxiKdqUZkRkdxWJEsYgaH0aK
Hie3fY/vyIP+VRxUrGLpog0qVOpCnI3Nsmp9BFpDd279w/BjfFpb550woZ9iuvHMmYShiCmWUDVC
Sa3ISGAdW42ALO/yoe1NR5PZgZYlmJnSi1LLj5ddptcpnjxas1vy99Bhtfglc+K/pmBdy8Pc7gYN
CcWTWmj4nHQgmjkYbrXc1vGsVitMIdOFH4kUkVI9kOmQWhPuA0NG8QFSJq+e8MJbTw2EnNuclOz3
PkPLyk9w0Qf4Zh8jsdNeUK0p76pqafmDYPhz5ZTp2EuelIuyubJCuuLo1M/ML2mWhsFrzaGMV6VM
btUVytozrVcmTsMOKrOptuTx1MSkc1YjSknSO/mxraGJuoU8EpfVyq0aeCoNYCjzVlWi4OSkFQN6
70CiaSLF0Jr0dPBMHH9FAy9xTJwywg1puDfhukt2qCV5uapK2uDMRPv/RUqgFjxHSugUof+8PNOJ
fGqLOsLxu+yi/O3p0zrNr/5cp7HssjopmmWQEmEa5En8Z53W/tAlyjyQFCKtDkoFDpd/RbSe/2t+
RMOI87PIj/4/rgLfMBm9FqEPnG0lAHX/zUL9pU7h9SiUe7TEFMIsuCaJr5/WtiTJipL0UELXQqj1
MIIqWhG1MULwDNFtItBKfRcmjHSDqBgh4Aihb1xmudTW+7QMcEMimzZA9GrDjOvJAEfh+b2e3FtR
xYh6BJOI6d0SupeoEIUnpiliulWJSoLthpewcWeAiqiHBNW8EfPJ1x2cL3m7iCZTv2+BidGsJ4rV
NvwckZGQwpNa+Go4rkEay/muMwTEpiTO1+P6w6f5i83lc+HCjVHZHjXFYiMFI0DL8PONgeM4auUZ
swNtbzNgCLmToHqvR6SC9MMFhi9WrIXY2Irg9P2Vv2435yuj9GJXxBjOJ/ylGg+lTlV4X4jTGZSS
2t0eplEqf8NIMD8frfm74vmh03gy8ZmbRE18fn/TUE11x8mfGFQJHq5RDZQoc6JdigLmaWWNWIcl
lkqqSi6FXuwvEX5DUsRv15FH0AwYMmHjd2VCYPVUl+j3mzmod6qAA89O4onYOCENFHQjqdyXi2xC
SGVLuYGjLxwacM6qVhm3EulYjDZrUnfsGcISUXuj1qcukrpWYzNROtfoJ/UacKP6CvS7KkgT0zBB
XiWzkV7hnBqZqRnhIQlD+R2kvx65QIcZm+GvF58U0aAIC+WJEAdZmkiwBBUGpG+qymf2vvStzEGN
OyKn6GoDFhzYk0D2ZOzVKQTb/ahjXnJJ22B80NQ9QR1w1qoHdGlq5bF11m+mThUCKGM2ZQ8bH6FQ
BVNxzK4B6RIOiCVdXKlV2kyXPk/7hRWg3mcwhsLVU0tZupebHua5L3SQ86KgL96yTp7HVT9U4zWi
KUSRWWlBbkIlH5L7iebQcpmO+8k28RkXg09Pe0LPzFpCU6AWAf0lkQazr1XPqhakkyMTCtd43z+g
52Pih7KMgxZt7POZiwOeZYji186mMBcRvDqwa2GxIcheuAR6qJVoEaURMVMPAatkSMkbfhjCBEqu
qRyyPBVdIsmoGaUwWP14Qf8rEf6ta7SROMmjiaHPYCqMED58Vu5T+/QvsBNsWIen7O3//ftATGqR
Jv9aN+lT/vppR/rVH/pzi9KNPyyLpqdFLcF6oLAU/iwlpPNPYGFSLzB9BtrCT/7cogTZ5JdUmb4h
u9GfBch/9ijZ+uMHgoYdjAeEUcx/s0V97tydY5f0MyZDZWaiaCqihc8LVcqcWh38Kjx1m4m4W5s2
2G+a3V+6z3+/xJdNsJWUtpZmLuGat8FTf58eAYKn9uDm82+Kic+r7t+uZH5ZdVOD9cgyuRIW99VF
+nMy+I9Nzl+/EdolfIw0ILUfX9wPbfsg7xhkhEN4GrCs291hPmF+vikP0eLDU/WLzVE+35G/uk1/
vo8PFzrvYR8uhHbMjEv04yfGzUroAQI0FjUj7Odwsaak2WibdlNu/QsG+Xa3ntz6oHhTaOuuuUjW
CFkXmQWh4Hfr0i/v7odXdf75h1eVQqQi1WkKT7W5mlsnWS2KN8vrFq2HP/ZpvOsfR9XWpd/d9fMT
+N3N+Lph176sVgaXFTco0m7G9bxDRCmcmtt+K218u7loegcsRb7ZGDfffxDSr94yahuOgzKzTY5a
n9+yUMGvJZc0PEkvBB2bSH0fC6d7gKav3tRQSo/JIpI90kSS5++vfP7DX9/0xwt/+VoiEZdrUTo/
apOHXUIirP7upVh9f5EfbfnvrvLlm9koPTwy/uekE3VFMfsgwhoBKoPfEig4Fki2TcGhnf39db+M
g34+3wApqNZxhut0Vj/fVnCusZlLVnhSM68mQGgRBNOMvNWC1KgRX6sOCmJbQ7/MNPQU07hWxB5j
B4barSEJIBUjyI5B34FMC8din0rqwWoTDGSjcR0L9aOQm3ckEmHZ8SFzRRJ2AFl4LxgTrYzCsGgR
CtFiVNBC5s0J0XnjSTOqxe/fJT2dX32Gf73L8z7/4ftCaokxkQYRnuSlcARqvh+vwCIf4IbeTc/S
A+X/byZNX08OPxbzj/f1y7qRx8GEHXQOT8q1ijeLca2tepmHj/8IKMK8N3/XvfkxLf77E/TXe/yy
JvhTWkNVlsJT5WVP1cr3JtPpvHGR7kD2w6e0vP6C/rGLk8w+oy9Ttwk8i4CiZAU9bwjsYRUu03Wz
AoVE4tFRcMm69r7/IH61gBgUejqgO0WTf3xOHz4HxOciNQ+vsd7NW+uQufHj9xf4cSL7ehdMphQM
Raj3xK/agwkQgKLWUXTisO7oy7q398lVcVW/EkQw25UjeC8Aoqtb84F5lDsd2xNaGcGLHtvt1BG5
utDX04V8LbKcl850Clzfw++L7hVx4kK6Hi+qFaJF/y12rAdcE681cbuSdym61UX3mlz4NlCQLUdU
G9NJcPGEIPw3i/CXQvbnN/bjO/zyLKdhJaHQFsKTZnceGYZufoTIu8DeTWXhit5whQYp2YTXiIzt
CkO6w5DNzRbqMylJTvgo2nirneoa2Jptud1vXt6PAfZ3H8CXB3+apjmHsBqepmW8mzYi1uW7ZNUt
ewbcLvF+6NnGjbQRd+FGucC9p/3mBWi/+q5/vD9fvgfUOeANCDw44UPYqZvwIXWx5jv1drhInBvY
Re64Nd3EOdUbRhHO+aGoNpXTbpo9gQzb8TJ/vnh6GS9Tj8gwJ3buO6d3lQcTBasb4g3fFyf5qtky
py/3w7b7zYL8Y9Lzt/snk6p5lvVIeBw/L1WhTNgk7bDo1Lqtm9Ppc/Ul2sqF5OaLeAERxLJLT7+e
ve4YvbZOexu4799/h365diGH0OgIcFLmpXx+CTJJIjQl4ugU3cl38ptwhSaM/twmzyj9XOSXGvDx
7Ddv/NwF+ts++/GqXw4XBEwnmpJn0Sle4PZcCfZFs2uX4WbY/u4r9NtLfTlL1KVRWj4q61NyIHI7
27Mi+ItonXv+gYWz+M2i96Wt/uc39sP9/HKCqBQGpNBIopO69Deji7D0gOnWRcLqsiAdxmfBmx7E
NenALiymdXOduIYbnX7zqf7qJPvx/n45YRCAlM4M5aITX8rlsCxX8zJ9Do+kOR+CjebBJdnTqY33
/gHN/LT8/uryeVX622PN2EUF88ij/ePnH1Z+vFWjlPncg86b3dSNj8hAtphjXMEBdPQ+PJDg5SK2
2MjbwK1bd2+SQP+bRwx9y69eBfwPLFLolIy/9YI6K6C/wj24Xz8z07Tvr/fPd4voQGqpyxPXOP22
sJ/X+2fD3hLObYPsczzZ9jZLin77Yk2WnnOUHRIXN5l9ry8fcbotsuUNa0i4uPISZ7UL3QXkdf7e
+sJTeX+9/XwXLK4z++iv2YWdxdYhZdltbMXe4y6xG/vxcm8stsXy8TKxjzO/q9kLvJOuuhTtS+yK
u3GxP/YuSmjHd53UdpaTe/G2uHi4evGmI+Jr2ZsXkb0/kkhuy05hb3tX3xz3qvd4EzqK/U4Imr2/
e3Qr++aO2YP9UruTc9zPtrrO7FVh36Q217elhWLfL/y14GU/boC00J3Q5a+iimaZfDs+Gry4S1xn
9vVhsl/3jzNvwd0Krnd1tGt7h97W1tbu4nJzB3Tf3vN+Xms7WtyuXolF4sWlTmmvbjvHd17vfe/u
0V9DAnAucNKw0l4n/HPhHLmX56dj3D7zeQR2bme858IR7LVmX+6v3d7dr1v7Zjnaj9Py/9g7rx25
tTRLv0pj7lmgN8BggKEJl15pJOUNkXL03vPp52OoqltBRWdM1tVcDOqgjpGUm9zcdv3LvF45P+C/
8p9eSTehe2dWTfZyiydvtnev3NQ4c1nOJnO2EK43yU1rf4Kz7kz3Oj8lc1SXebfh57e2p9pIeJd/
+O5pnrc1bWc8KI7z6B1uyZHa7u83o/1198yjKs62d/aNfY9GinF7/fn28Sp1bu37ayyAnOvdwXIE
p3K9w/XB+3Rt2gfL/VLZV7vOfqy9veZd04jDSct2fIbXrzfTbRxOpDP9s/2q2ioj7p40noNps7zf
dPZtbns7zGT5uLDXndtH2d55of1j3mh0qHL4HrrbYSMclIMtb97s2+fJTZ4C+zV0sq1Ox3mf+Ftp
H3AIsR9j+8WyDTe3SVvkP17/NBzvUG79K+8gOcuT/SycjQsLzO0d/e72moZ4Tqd0bu4i1/vluYft
z+Wg493+uOmcAwIs+5kFTbSHey/3tj9xNN9V3k13eJicm97tN0QJbFp3l9i7G4Xnlw8vzO6JYXVz
99S7G0y2vNp9frm50+wvO4MZ0bvmVtx6O2p49svN1QNPnricyDx0PFBprjrv7iVx7cL9pdiPX34w
kpdpZNi/MtfbPb843v1hYgDebr/SfZn962X3ZbDp3cmNb9+uCTmwb78GztdpM3oHr32YXNOevd4T
toWL8u3Kt9nb+d8Wcyk72Ozo7PKA8srlpy4/r3MsV3OF5YGevWeervUOvvP48OXbYF+NbkOHGDYz
b0Pe1/7pReSL6VuTLnzABuCZ2NFdeVsfcufQXLhFqmdX2T/Wt2WP/WOVlQVTj1Ti2T9jVGN/Ea6+
zO63m4ZR88KXYsLuQ+dGdWS6vnC+PW1bL9t/Bzao9p9N+3o5u2K+sVGcx3/vVIgPMhdpCsuw2k4f
DOKZpAkCIjLxkO+poyI+2JZ7WH7pIxo/AKjhTt+ZkFw8xckZcO/vPtLy4//aff5ofrUDW6EFNY+M
Xc6E8sNrcQv1g3VwG3nKrb/T7/RNeUjuqgtf49yGC98QlxCFepO6fmcxJDfPVIboc1NHpZeawnUY
Bd/RIS1h2x2V3Lks8ClGchlgqHjhGHz2EAcrgtoKl3pNN+XTHs/g4w+SQOs4XO3FX+Yv9SsUqC9c
S8ob4154Mn83+CFo+n93zeIMHGEKjO7g51v3H8Wv/3hsiaNvSKRv/ufyw76THFlHQdj+r9N/bX7/
O8bXC9h78i/khAP8PnQ/6+nTz6ZL+aO/kcLld/7f/uI/4eOnqQQ+/l50uFzx0wJcnv5Ejxf64jul
ULwHea31H/hPooqEWzHMP7yyFxCZw8dvdFnR/wHevNS5MOun2LbQUv9Fyjf/IcLKNzE7VqQFzWQQ
/RNclmSY/AvhTjMRyWnqxzj5JxPAoElsJqjMMvsUirPyav5FmpBiAmKyw5mCvBmwCPWSUWgvnPKW
I/p/TTN+LAgSf9EOVVZVXJcSwyYpZFwXVHgqafWltdJxZ5DbgYVVF5Iv2w6Z+0f33//+0X965i83
kVWD3JA01QA3p3JwvAv+sd6Ns1FlBrU8myxanFRGhCvolNtDgv7vQlOnR8fju8HMW14P5YUCYnY6
n6YJa7BcKLh0w9l/hUlWOgFyy6f3X2iFAx6bUSXWCoYJSg00GafNSPoUhNLYYZaTWOV9bvh4+6GL
qx9lQeCQSZbwT7/NelDPTlY2I3Him1TCEL1RdGOjSnN6AVA508OMXZH/0cGqvF7EGmWRonc8T6xq
UKJlw0fK2LTNW9DBOXz/5c+2pamKRtwFY2kRyfy5e5EEmWU5lrp2o1vGXVkN3ROSYM0lfgjPp/fb
OhaXV0MHMFlf8jMs0UQzf9rYENXTVAyljk9QrByk2vKf0LGaHuakxY3W98V9MmvVIRRbio81gIZd
iYsIkdR3woVYr/HixCGpkOMe/W06bVT00RdQxDNjTofryjNiaEsJe7VtoZ7rZynJdLvKBC6nSgAD
QCba4v2uONeKTi8s3ElFVsXVxVDMsZ0JzQR7/0on7wve1VNi6Ajh329medhVhzOCWM10iGxsTKuK
UGRl9ZAlgW4jdm03+twF+5jUk+/IYOq9guUlPnaSanmLROnx/abPzSp8dUwRj5JlbB2LC3+sE7Ja
DnEbhPBA67BA8Y4Nyc4KoHlsesOHFI4gbwbFxpuy0zEhJ/SnbnYE+WLEgldd8bPXiAh5/5nO9Dqj
jpqhQd/D1ldOx18Am1cvEqSgZqb5D0mZjG7ZmNnT+62cWZFNSqmqgeZBBG9dnuKPFxdCZchVK2bd
l7D8GTLMLm2MJFVucro2bygL+N/fb/Hce5lwfAiFhLXJNnDaol/ByyuiQLMDcqkd+jFAlalp7sdb
AZsyKbnCmobgcdoKNBX4gYGFVIiYVa+ciWqbCsHc/ButUGaDTbxsbOZqZswZirExq/BZx8npnhTF
yMN2qbp7v5Uzyx71Y4KUdGRghrmu+wqLx2+ZsbMQVaBupXBAKToJhTsIgvHxF0KjReYBezOkn/Wi
RxZnia4nIy7FgCNiLrZJOYn0F2b66cH3uIdB6+HowoDDcmq9bIljnWWt2NJKgzthJg4GKQOkgPnU
Q2v5EcvpCAsB8x5HzQsL5pmutHC8oFKGHSZs3NUHM7U6rYQSgqM6xNxttSbbdHOPqrnOL8X1nF4p
fr8kR3uobdiMGQs77WRmGVlitCNbOeqlYpN2OjxYIrNDMSCOL5cPVUPC3Pvj5MzMgrIAg4mwCpVd
YbWAahaO823aqrYyKVidNRlJDUp8qch7rgsXtoMGtRk1y/qcg8EUrhDDoh3Ke2VXQEHbdG2GT1fX
KRcm8blxooksSotyEAHqahIHajb0+iCo6ET1YI8Nu7zPxG7YLhzC61jJBEcWkvSphsu5EUv1UnjQ
uTclQoT0DwXJALyQ0y9YFK2ao4xe5Ia43xmCmt7oVt1SwwzKCyebc4NF02CcI/OkKKWtDhv5gJ+u
pfV8unq4G/380xT5BBvU8y/dj1EcYpXz0bFiQJ1kd1FQyOD6turaLmeFNPtCxdo/UzZEH8pXeCdp
3sdbMdGaLeeThcS32sPGRG06389V6rolngVNK2+K1Dcu6Ev//k7cp8hShbwpYp9irlohjyOfiepc
hPUVoYHQNb93xdD+SP15vnCB0ZafdXpIARhGOIAWGtaXbKzGhIyHGK/KDYazoUGlDHu2zlVIPVDc
SOpxAR36Du8/c+iXfPReaWAc9IuWqBrE1hXUPnqdfX4Ktp9FkttD06uCo1lj+ysS+xRt4FBRi40h
WMrYm2XZ12QIA3Q1etr22ITX0c2E6jtx5bYfFDuKheqHFeYpMS2h2ONJx5QdSfGUtScfi2nYz3mX
gJpEagYjPYq0b74utb8UNsU7Tcvjz1iK4kRTljw1zyvrw5Um5epTmGsc6dvUyptNwAN/xXGjyzyZ
8NFryxACXlGvggOuPWHiMqwh+uHGIMywrWHbOZ2ijZErpplqXmAo/b3GcWhAvoOsjYOivAQR/Xle
ScfYiMJAVOy+0eSbrCtfzUny9+8P2zMDatFRcOqAd8zyvdolErJZMRWhiBVj7XsVQ6/dmaUVYoBB
muvHm0KGQjoedDOm4mo8xVUkkmEZ4Vk8Zuk20ROdII1JA0XsJ1LL3m/szDGXAstSXuEGzoVBWe0Q
eSqHBR5cEHCM0vg+EL4X2QkZuPf1WFKw42yGe59hZb4j1SJh9rEpTz+UEK8lHBTjh4rsgAtdvaLt
LNvk0pOyhNoDiTWK59MP2pWKSugsJ46yldNDW+oNVQwlor6HC4WBW0lq3lQ4nyHZwvDedNBwjbdN
r1twMsq5BX+NNANLOyXnHpYamN1UoylOF5bLv9dnnnIJouJKCPtOWa3PhSkXTQ61ky7K5G9NBb0z
KYkg4tIv/xwmCV/bMO5+vv+5zg1DDv/cRuCNQ0pcfS0jTCO80Se6ptCU6ywmeDQTIwlCVyLcvt/U
ufcDfIWVsrDfkficfgVcgGPuV+TyaSEXWdGcddsyxoc6Kn5OWnxrDMV8oUfPvZwJ1UNBoslMXi+k
CqknOPsscEk3VLsGLtFLyn90sDREf/j+251rC7gJWj+HCQvxx+nb5XkHzbhojnFI3V7CrtjRBqW8
FipMJP+NphaGKXx5VpAjOeOP+5TJbjf3BUeWuZWGHbZRjA4sRTGmuHTaO/tSjEUVUTWz6Aj1/9HS
MGdTPPXco9RJVDYF+yrRypIZE/Vrob96/7XOLbu/pacIKZel8bQHQwMlXe6zIA1GiWx3xHySC7P+
7cOtICvjPoXig/P5+qIjBZnUSw3LExSW7C4hx3lHmhqe0v9GM4sgVFvcTuDlnr6MJQ4xXosMhxFY
Y5+HsnINg1zcfbwVTiUcStDrSuLaOIKFDAQM0QlWuE3/MFry5AaVJV+YuMvCszqPEHInqxg1cAUF
Ezx9F20QC4yvBc3mJs+mqGa/fIk0xMi4Rnl4ScJ+ZsixCqHcAahm9zBW8yieuwmxHI2xwShfJCwI
NxY+sds6lD+ObC2CH3BvbhpQrtc2GKNKpSoedM02xMC8bmaM1Qi46S9cd8/0nkI+LRc0znLLTFr1
XiMFWENzlzFT0diZQt3tx2xUH6vWzJxAGeQLYOlxpVl9LhA0eNyMPN5v7S8xWo0x0VvgTGXuR/id
JPJnTVLbgwAg/TCX0vwDMyzpEeFJodt90PW7gefbvj80z702zkBACWhfsOJZXU1nRSd0lCOeXZGz
satiGcvNWJBf2pb86MlvhwtT4Vx7bJuiKTMdUGGvxg22YYQWzbx1UIswltCCbawhDJ/JZ4djYGnC
w/vvd2acUhGhqoaNyWJysfz6H0tj3Y+A4UecWGi6DYb1kiv1ge4BtX35N1oCPUNdDFsEUPq0pSgm
FNxIR47KYojnoyZhZhP3+VXa9cOHoQuMkvD7wBBIptCwHqsBUmIpUJnTlajeN0puvAikmNzo5nip
SrN8/tUgZeNadHUwfkUKk6cvpWGeEOOpCxtQ7pN7DAkeTUOY3FTF6NAODZ18HWIldkPP+ez97jyz
zQBxgXGhb2CArg/e+M4MZDmwZuJxZz7TBzATMe24MDzODEcEHGxZoCXcSRchyZ/DA0jDMgXoWLZp
jCnpYPMXNF/YgErhz8YfPr5Ag1+wWAIgEGO6xjAqZeZiJrNm6gFe/lqLG64W4to7xeKAT4OeXRgm
57qQSstSSaTkRTnv9OXSeRaWK51mJ3U1fsLAP90OGBZfmNHnWjEWxSQrPWjaenPjsJWWcs64RwT4
jACr84b44t3gbCOySAmGMyKL5epej1FU0VQ+99ACrdiNXnbaLUR7yXt/zJ1bLED9QVd5G2LUV0ff
vFAq8h5MDUM8w9yqka4eRjxjXWzGhH9jeIOFaCSjG1R0Fw+DPwdeqBL+Y9Uc6GcCObgqj9Z13Ana
Bbh4eeD19OUUD7ZDNQ6MdbXa1jWBOnPHCBijIiKRh/gSszGKTa/M836oCs01hPK6FjHinAr9IkJy
pnVObxwP2LcWxcDpOwaRNAWd2DOFs0R8ScsmeIvQZ9+R1+h/+AoBWQTXg+NSjyHB6suJWBJHU6Nx
XOxN2EJC1D+GRZducSsJLuyYfy+JNEX5ndByuIG82+lbDZUcYm+FpXMm9FXoDMrimlhV2htcXKO1
+wUsN3OcnqZi8/7wPNPyIkdmnrER0qer+VxXBH6SF6HY2Fb5WzJx40f8kM1n7qBIW4iwijxOexF+
/DJVnPfb/ntqcCHkAEaZhio6NaLTt8bwHvUqtwu7jeTIWS5muzaJA3xljUtysL/nuiVSXzRxHUQs
wv+dNoUXZa0VKpCWIXTGfYLpwZ4gx4/vL1wuKDlRKcXj7C8zN0DWMh5TXkidAsvRJg1nXUu6RDo4
8y6Lu6GyHAqY62vJjEnABAszx3FsRtudXqEJI0xO9D78cRj6rCLU3bm2r4soml5kZCeZCsLrWfQw
8cVIZ6oDp2nUef9+U8uGeLqiIP6WsQoDeVsAidWKgi31kKH4we6QHJa3tMtBIQlSelP9aLobkjLd
9KEsfXgjo1GKkmxmFGpYnFcjIsDWHkMQQM7AD14JUCPTsBeCb++/2plvxTEDSgoxSyauEKvlSpoE
jKFlnBwJzRM3zTypLkWhyf13WmFJ5vrEnW/dSlnopK+2tFLnse/x2aAwwLa+0MqZ6bqI5LmaLZVV
ajOnPYZKXQiTVsYjeuhnD9hydggcnR0JktmFpfcMbMdqyEUQfx3AO0wYTtsaqJqR1scYr4yC+DYs
DXJPMJIOUjQHy/3IDvA1GlTdawiqcweCfH5wVbUsuxrVepsKYerptbYEUuSyO2iT+mGceFmt8e9Z
/Eo5z62XTZ3Uw5Hzsq0MXbZTC0PkSaJLq9bfJ0laYT4A+FAupTNPeyGofR9jUuYgOUn6Z9yn8kPS
zHXhpPhJOWyQ0YVPfGa4IrgAKV0aZVtYfeLJbCGoV3xigrfFmyFV5k2oxdOFgsq5VjgMLYACtzZl
XVCRhbYlX1hXSBzIlGce40vnd5dm3hkwelmINfTMKEgMqkSnnTcyZCatXaoYZNGRB2rqe33Oy8em
bgmuM6Ig/5wluC/XWU7EmhikP0hw6RIXN+HmhhS87MIqd2b6gDQsTDGwJyDe1ZCZalNLcJriY3K5
/KRmRrQt9Kp9VFuy295fD840xeYDdrcsBxbH6NNXV3HhE2sZbkectSEO5yQm6FPabEhyqS9MhHNN
AUNBRYElyJVq1RQhBvnvEhyGD9U3coNxaSKSwu17ov4unBfOTAeEdUdbLQ5lwBynr9UNAoHyDUVF
UfLrXTWP8W0oGPib97qwaQgS/PhsoGYK0Mqat1wLV1/MUrmBmFKGc2bla15cRNFOF6f6wlq37kH6
DPcTyqUK4MXixHv6VgPGH61R08rUUQiq2lB3RTOInmKC5j74QoqIlQ0nPeB+PhUxOadN6RNlvyZJ
KXhTtSMiTCTcsUGY+P7oW6ldGdw0AxSMMJ7agg4H57SZvG3mPulpxiTwlOzCbdLFpGOigxsVp6sN
b8ZQaUxKbPtjaWOp/vPipYGpiZvJxYd7l2dhiweVx9NAXSMoMmFbs2hQvNXytMCzScXWvicDt7CU
9sO9CxjEwETbowMKmesPqedtkkUwMkyC3w6WHjbEJKSXSvnrxXNh4lFroNB6rLCvBaZKmsKvZ+rb
VaOPrxJ26J8rNf/y/ic80whDUscAiQOZxsg8/YJT1YVl16DjzCwjd8NEbnCRiT56bAGqwzph0ePi
Ycd8Xm1vejm0+TjQYYliVp7OufZKy63k0mdR1+vG0s7iT8rNisWX+u7p22D9kg0UtQnxhuz8vYDR
+ErUYvo664WR2bNslL/axYYsWQzJlEGq3hRk6dTFhrjDqxL6Wk/GVpbXdrWYmrHgaahwh9Q49IVY
G09DFy8OpHlJtljkZ8I+mIsy2BlR2d53Um+QFthQD9pzBs6v8zwmqlAfe+X7hDPu7OGNKexy8i0I
3JwnpXNypgrKDVmUG2/MaqNzsVurrkNtqEq70sP2q1L7nPOydOyCXTn0JQkrM35oKRlPb01npYmN
XRyxNCMRFNomF9NkCa0z8TzfmT4hR07BoTS4G62OlNvJmF56lbAjcjoL7S5k4jablFwOeYMD+Fza
Ei4/9V5UU7JixyLLPhdth7p3ijDTtcixusnqSnkScUB7KwdZxbd0cREnu1PKsu3I0cX3TG1sbzgQ
JK+D2VbjJghHlcBxa5Ssmyr2WffCSC7ifZyEKb65nOyCrW/GarlRzNES7IRUXiI6pTLP3HbUc3PJ
4Qn7rQzdKngOq4EEjlovl/xMq0+vspFCvgurPyM4vuoKtNSIP0pH16vhrRRL6UXBlql3ktDHq3PO
c+tJ1Ua92YdNMX8PFR3KXWONJHWwvNUPWpgm92pfl3ii+GP2hWNLlNhDXBdkSpPIqtttUhqVo0Uk
m9uBmVY3sqCoL3KRNySyanryIvLPjPO213cN0Yw1XHGz6jYz/oW125NWz14Nqzl122xOOBjM0LDJ
3xiGhjyXshLsqJL1bz6phC9oi+tiF3Q5v6M3inHijKxVP3KykX3Si7U5cYgcVZ4CMRFHT85i/7NR
Tb2/M7D0+mT0nXmPrZGyj6fO2kehWh9Iva8dBdqcTTyD8joJvv4ChN/oNhRUjP8EpR1qh5DrmBJQ
VA0V0Ta9QI60IWXjtgHZ+CGORoIhVEZEjROZZiSwCNbCt8XU6ksi+lZJwFOVdo4J5WN0SDMePtVa
P5duVXLitBujqrID6BkZmrq0wGPcfhMRZ67eeOmbIiYmhz//ve/HNNvOvjle5xaRZnbVWvEuFcuU
cDVZjfncRLVYeNVW4492TI1vQwuzxyNiyq83hEqGn0fAhtz1B7241yHamG4qFjXvVeAXXdrFHDGI
prjsQo9yxXxdm1E23sGj0N/COtJSd7Byrdq0id62XtHqMBzUKjf161g24+FOa2pFedJSaQ4d3ZwC
JkOVtmQ5EXJHGjGBXKTT6omRP8CTaL7ikWuKW6QTkQwfB7fXr7HSiGTyzuHQO71QJ19q3IpKInEq
bXaw4Z8+43FVIbXPE5wzXqtZmDeSRdTdNbmY5CaVMA9zqnVN/7UO55CEKQNjBqdt815yEq0MG7sZ
+/pLJ479pwAj8JHsVB1fcCU2I0h9jRkdSg1vLLclgEW3s3JJZxRVjs/wdVJsXQhyII+ASMiIhOK8
biFRzJivX2uhmEm7GGXRdVHV2D72bczHI93xNct08ZH1v3ktW/INXVOptB38PvK9taEsv5b91Fgb
RdAry1NCktm4VtVJ7QTW0N7FU6xp+Ns1eWBDHeUXNYQdL2GUBPf9pEctWZXy3BEhnvo4hMTm1NrC
UGu/UqvYBKqRvhH4F9zjKKwRbJeJhC74Y0qfBGKcW0ihyClwSj9UUUPPZkF+mUUqttcGkXLXZpVM
pno640tmTXKO6xf2+YPbQvYNdpnRpBNJ4G3ZyXtw0TSIndnKh6ep9vuHQOoSRCdhbaovldpPONxp
rfTqS6r0Stx32x86SRuVN13POVHte1+h1Fmaln8zMX8HZ8hr+asg9X3O+h/hdgrjM9G8ZtKSe/A0
xmal1E20STRBp7MlE3+TykrxJjfCuIFkkXTmVm643dhValmJN0jxdFtbcz+7Ws9x1CkksRo94ujU
WyHyy6doNjC0hAhnaAc97PqfULiw3BQjZXhMphG2xueOoL5wX7W1+ryEoZW1fuhEJfs1BXVJDHWo
zYck6QeyuC0fucZSaJI9pkaDeTr3eSzgJYH7rOWLZoSbjJQcFFzmyGLOZXOvteRRusQ1iq/DzCpA
oNBkfhNCmPu834iJnOrLLXlqozxuGsDumVVGhdkbFf30JhAW+ExkYZvZg2KmqhcwocDC0zSqnXku
YwZwluIMC/XY+DRHVM2NTiKlDUq+f1AEMUmciqgNSoZBPFkeJkDltwjP/G5rwsXJXV2tuHvMWRft
I4xGw41SZQ3grBr2QLPWjLPcKBAsYQ+jn2yrIYkeWikaZo8tDMvX1iSKq7cq69EUkyzgQ+qjYIvU
nzRXClgyPJUl76EcI4mYoaQriRMqFKIMA8uYezK4JeEqGctesMu56tKdFofWw+wTUeaISVXdEkNN
6GZrqKFDKCvJ5PDgSQstGv2egT6POLeywX+XlDAk3QMUv8fuEJbfDUlkhX83+9Iwznbb+cYvlQRo
YdONpSneSdBiY69BYqK+jqnepluGtdHeiZ2KuzVhpbV8I+thTJDKrJOsEakNa1+k6920CUkt1b80
MvH0ntoJXbWV6xROVdTMWnwjpPIkfSJQRMMVJ/FDec+Vp+j2IYaD5UYKo4GI5rgJBkew0uGtLtuh
u5viTvlUzj7JjfaYhaq5K46OsP7RHZYbMU6x3WIa+/6B+K9LGk4YS64MpD3+9pcsSkmShuV8Qscw
DYUXyqQpJWqQ3Bn6ENy/39RyO/oTDeW0uhRXlkvL4li69pcXFAneiIJnuAHL1Ib7pbt6rTDWVRIO
NjjQdocoaOR9U2KU1DRd7r3f/tlXhbQAwLcQIdccAkJGwyTMGq4xuD5vqlZTnitfGV0zrasLZY+/
rhm8KtV4rvSLbpED7enBPEzyQsbdXbULnwKwIKnTtirb8YMQBR1qgjbhXn0M3VhzWARdzH1jYOeS
myLxyKqpIYWpLaQpPK7e77sz3w4+54IXQGOi2rBCQ2bRTOd2hr6bJqpoy5kCOVaLosk2Q125ZSGL
NvFchjddbJSHQfPN7++3f65Dj8UcKA/YlK3br2LByDnCQSk3/Wo7TX7pDRpl1PdbOTdCkL2AWiAd
goK0ut+XxPtykxpUQuSxi1ZHofFUg4PFNPgfdx4HnKeYQQUCKtVfV8S6Vbukzk2oHZEVezNVgRu9
0cyf77/Q3922tLIkRS3kS3hBp+MQ+3dOMCBOtkzKry33Ju6aY9xe6La/cRFpkYRAhucvJLCL1vfP
+mwUmbAPApoRmnS44/5teEoaZBu2A6t364Yos7EZUfdP/XhL0LZA3l6SCLYG2WRvNn0P0BxElFet
/EIxZF2BUXgyUHZIERTjoIOusNJsqgjR4wBtq7MuvgW9JmxENuBN53NEN9GotbbehZeIIOe6HfN6
oDVY0FAyVvd/35q6gi11Wemk3GmygkP8GCoX1rOzraC5oyRHrV9fF7LGpBtaVk7V7ojYI7V9+CyK
46WCxd8QA9pUgBk01KiOeJ3Vp23myAx09gf4+4TAt1L3JS8a0ZaaxHgosBz//VIfUrvfRN/roil+
tadC9qM4/b9U7nflz/wR1fjP9uatXP/OE0H8/xsK+IXr8d8r4O23+tvbj6L5UwK//InfEnhBs/7B
FKNaAoXpmMjAjvJbA7/80sLAoMoO5kQEk8oY/5cIXvkHynfGP4pnKhL8lv8SwSv/oPqy8EU1RihM
EeMjDqsrc62F7w+ATe2WYjpoOeTD02GSE3yeyyWSjFiTriGQBq0bqwGJtAnBld7UjWnvMVnAm9pG
TFKKrYIsOKGq1XjF6HJ9CMksI3C7B5oY2yL9FVRpxXVVHkqPyJiMBARFGn5IPnwT1hP9uUCEcVPr
6az83rr//wD8H4uK6L8fgF4bciGM3v4cgMuf+KcHAza+1M6gx1CuA9hfKMb/9GCQcfGF/WNR9Voc
uZZP/6/hR/rhQhWD1YQNg4pm7z+HHwMTuH4RBfALS61f+cjwO3oYn5wtFwLEcSddpLici3jwP3eg
OMWFstXHJcUbeu2hz2rtXi61SmDhkoP6UKNS7mCr5gVRDImohKLhkpcofG3qGrSljlW5/lKFtVo7
uaUHcuiAJ8n1FQr5+KsyWH14CEeF6FWD2yJ1DIKhEk8KS93ct1WcRoe6K/AyDLNYUrcwY/2vhlb6
96BuBNvISSKVBKVPFcbWspT9aMs8eU2yRCLZOGnqYBuDqzyChFWTG9VUOpwkT0rMpszSIK1+HKIH
pVLaex/zb3ZNnYviVtTqoHD4IRr5atVA8kPclvWVbLWBdognrhqE6Yq1tq1yrZSesf8eyj3nKM5s
6WSlFLKSPCDwomgt/IjUOgg2YyYG3FvFyhLvyHEX6m2mGVWwSfwcf7454Lbr6EadW6SMCzUaXnY1
Th13cUGJnsupKUa60/jVNJS2HkNDttmg6sYrdaIASjc3uL97WlGX+mCjmF1wiTHWSrubuiSYH424
CJqnPqHsMe+jQgsb85ssRuPYXeVYaojdQ280Yeo7FfX62LrtBlFvhk+ykC2X+ayBw4S7fj9qDZBq
1KnoLT/Neiwn+AzyUoCcSZPXoE893guW03RFIKGTqS1jgwV903m6hJ0cy1GllFelRonxKurS5BWW
WxF3C+m9Mu+HKZSwgxxD4p5Fq877xyBlvnhqzK3G5gIv5Z+KqlKSGwXYM9kaaT8MeILGteAC784h
iraOu76JL4JOeNwMrUwBBJH3c2sCuzl+MpSGUwyVFe2mJbqlOaa4dMdEl/iY7lLHmkyYZlCT+oKt
BYsqQk5ROchTKBY3xTElZoyi/MnKs0ayR+K974OexBFXUhhz9pyQNtMIqdFs22A27/F3HyWXTF1F
tvUl34MvFN9Fx9APq1sCQBIlGr8YRjwAo6B8W8btMTBEP4aHgGP6Mjfjjvh5kzySAVJjT4r7qLVw
6NQ4UgAQUhOkYdDqUX6lTl4lLgnFjWkXSt8RtUwqIOY9JoxnjID9oKwfJKs2PllSOUS7sRcRHVS/
78Z9LdbSMzkoYrbFzZGrNOgO1+rkeMXGNJ/rtm+lfdoBPC+3cW0yGnwIo+OVXYS4nhNWcLzXxy1J
EV+o6Bnt3XREANojGtDOGORHtnYEC6LWEozIaX9jCUdcQTtiDGGVBb5T/MYejjhEFYRAElWfWzha
A1R0PVbaDlTV+lZagAyhkgbVQaphPiB2B+lIj6iHWjTCVXjEQoYjLhIlC0ZSHfESbYFO5COKIgrh
pLkkOIKugGeBtBgAxo/dAr9YRySmO6Iy6N/Ch2BUki2tgto0RwSnO6I5eFiB7Oid2ocbcQF8jCP2
kyQUuN14WDAhfYGHtCNSFPkLckJYYJwQ7SdYB/OIK6Ea7R/0BWwiuy3UQTaZ+ABZTVg7apGATRFb
muDKe8SsjMIMnuMFyGqQSCSemWXc+YeokcZNdcS96iRKMRRa0LBkAcbGI0ZWLHCZfkTOKvb9vXrE
04YFWvOPKBv0UxC3/oi+tdNYYX/XhKQoFEeELj2idQA44oECLBgeMyT7ZQhkgdYLytcfAT9xzvyw
+JxY1fCoH0HBiUCJn9wNgQojpZEIbY8XBDGc1NvyCCvqR4iRalo3u+OCPOqjyWYgdyJFGfIEG3Mb
HoFKqvf1w4xk3+eW3AJl1kdYk50MiDNhzbsnsgngU5lzJlQgL4ComlrSV5wERtYJtZseaq0MMLGc
Al+NSYWSO/NuEpjJFQm6Pq4lsojMw571xmoLp7TEURvxglX4BDUeAaW3SEnZ6Ux9sD6XcTAS+NSy
eNmGLIy5LbXkL9gx7Lexd6rBylJbDesQ4FnQ9YcotqJW2ah6iuw2EbWZJL8mFj/XAvS8gz7FUWHr
ciujLbTMjCAm7Gl/yGKNowoskyY/EGmEWcBi0FS6aV5XqUeCh5UigVWkH3kjzjWwmdUZNuhf22E0
kUR+u1HGtMYERsj9qzKZ8wpHVLOL3DxJlJtKzsOEyEeCKnCVq3QfHlVUK93zYKndoz9DLKQ8l1b3
TAHeFZY+mLlVC/0+i3xemzN08XmWGRsUHkICAaUmI4sklgOru9K7OZFzYI1KS36RVGKYe8ZGiXEk
N0s8bznDLg851dgiUejJc8Iz9fTFSJqpsfsu7IInIdSE8laMWrX6FjdiTO/KRZEVbuJrZCF7g49c
pHarqYnmzVyS3OHKej+QMZgnor5hJAgvjdRg9l5SJP3UB4MSbrhwm7cFV6/JmcV0uk/oOZwwCyHC
YNlvJd/ReitMvARN/xu/b3ox+tb6NMX/h70z6Y4T6dLwf+k9dZiHLZCZmi3Jk+QNx5JtpmAKCAL4
9f1g19dtq9zWqX1X1cZ2WWRCEHHve9/BILXTFsv6Dt/e4EaPBNczExmGB8/SNkj2sgTOxabtsIs3
qaNvxlhteVrXqr1B61W+jVZ3urWjrA/jNo+2j9GUuZ/6pZkfMSDfrplTdMwB8GC7E34h3zkEoeRx
7tCYHhuXszFWJbL/fX0R3NUCQfCpiy7y4yUsoS8V0RiV8QhEQh3jdJpMKwKNx1gsjVscdLNsV9m4
D0CttsnPOE4nnWz+XB/9csibE8ZzOOfyVVDe1rW8N7xFqyRXQ3XlYF4CmBl63Ycx1PKGOFQbwxmg
8ntCB8Yvehy9+7pmOElWZW/lOHpD7Yn9DLpyggV0dhJQtKdkbnV72hqtg3OaKI90M91bPiFjXtMe
TUd07z2z7C8MiSVLao+6/zJthcc4vljkA+UZzUwbFc4zu+vCOewiYIDHV08rQ4xMvimCvi0S5hbD
krBIBLmOuOf2CUtJn03onJpE02dfrU5vU22GvfnsDwW4yVxqGcXSiwxsz9eVLK9m8Nt3kE2c9nJp
8iqAIBVS8LRtNzk47Uh/PEVFuBq08bP/aFo189vV6fz2quDtJEY1ItyM/Bwli7iZLLc/bGZttaly
mUwfAmsweC4uszfFMPKhcqyBH9sUKzve5jNfMKleRgB91ah0Rm8zJSrYjC9ShSUp2hjDMn7Bm0vE
skQnRez9CMXQn9bw/X59HFiJbBMlaaDDZKJGbjOmbz3JbRHHxaBwRc6ZlrDBOYN11uWa9OYaVB7H
B6ZqqYf+mmn+KhwJsbsxrlXQSetkUAqWJz/aKMx7WBpjmhfKPFswZhnTbmzCQydkFh6bxtD3OiNX
/bTiPGAy4mV47I8x0zdHJG2lvK8dX8l8q5dRpUQILe2HbrcEi+LMdcvoBCeBJoImfDPvd8Zj8E6O
blSm+BCNV1knZiNppqm/MyYrwnQ10PJjNAjcB05lFObjcd0MyXZcBh3dfuzrvlyuB233ArfXNiPD
b6155emUVbl5xzocoju5ReGbXLaskbJQy33mjz1BV05vLWSbg0zHJjUkzAsbujPbuunKjL2/oVQY
3GbGbHqM1DGf+/VDmIuyv2xrwyKGo9CtiP3GH9e4guvxuWynleWxEnpO/mwmTjZSI59QAUtVjMVJ
tfsBJv5///1fQCx/6L9Pn59+dUzc//cfzbfl/gV2g53hbuDGBNQGpPvRfId/0T+Dz6FbQiwLbg3y
+nfzjcmhRbVB1w4HCdxud0j4T7qO8xcSXhcBErodG6o9LN//OD/e/pjYAJn9cIL8+9d/8grEwwlX
ib3/pk0BTXqBdroiDIYRckEhh+rO7Uhk60tKj2W0nVc0YTuK9L8TpBAaJq0UBiI4S4BnYRz1a5c/
9Uw4mxVJh9WjAR1aaDvzxnyuyOQPGPL//E6/Yqt/XwmIAk0dNwqc4tcrhSXV/cJOvmfapXblTrFc
1tcSl3/zdXbLwz2fj1kRnNZfL5J7oRwkUR0eUR9n6BTzN+Mqp2OI2cRrDNMfJL1f7h20UiQVO/MD
kUXwEgnPnJ4CxdvNopAGxaqbhuw6gnFXMycnED6lQImAT7bRP4h8dtRl5IYZPJRyc+ZYZX7TJhsh
XXbat/k4xGFO4FoCmwFyDQnZ3fY2UqXpHLLVaYiq6VrbxtphrN/U2rHlaTKd/JkyPsoPnKOUZkYX
dB8jL1vRC+ultWiONH9o54P/rWw3SGojVPD56HSz963cSiNI+BEkHa/NwIWt0rC+uMZS0l86NuWF
oTVkCiQVUXiRVYHPKWrjCXRj4lj5XiHyyA8Oeyg1odXMcyyhdzyT+hmIZLYz+taljgSwSx2sj8to
zg/F6Aa4rFUZB6IkaZOOvcXIIp4Cp7mYC2/Qxywwx69trZvsIMxlfaKaWz4uumm+MY33roeu1iUU
o0LdL0u4Vcc6t/OZL+4WRhKNpfcQNp3bJ1vbGU+jIsouc5v6fTZ5Em9vN7NgoSiOHaiKWFg8hFUl
bDO1imZ6aEIGxlA6uNNtWPefGHe297bMRR7bk66uGsMK60S7AdqPidbgQXqifsKmt3zirVGfizXy
cKTfOrgSWWf38859GT8H1riJZLN4MqaRk0THDKfJIbWsteYHD/pxVw17p4aaY0w2pDWPFBzOje2M
HEgynytupjPxIYa5/rjY4Yr5SL282XpddBhUTPXbVkl7SPCjdD9Y82IYsaWIuC+jaPq4ZEJ/GGoj
C+PSX8tnau7x7YiXjTja66SvZa2hhC2LL0wC7PPlKowWP0egLAgKLPrF/GpqXT3P0GUqmm4kMrE5
y5zm2R4UhUw7GpRM4VyfsrayLgYMbOFrTKVxJWyRmUldtr2VLBS5OMQ1Xns3mfhzJmKTTpYqudqE
D3b5HpG0bc12t2wMyNvGmj/VOiieAGPy4D7EoPdB+RBVIHDtHYIcwrBIVoNRTTwoU1v8vt3hiT3U
IB3zJDNJkr3VP4/D6DAlKgP1gOVTp2I70BSO3dTqBGqk2KhOl4GwCMJ9qtisjPrG2Mx9wjz51HJi
2Zr71gmLqwzMwYaI5pFt5ISwZDCjqddPc1WCEwnEbw6eL14tKK8Eb5ngiuIA7bz/YhWjiR+ChH8R
t8rQmOyDkb2X1by9J0EijFJp+sUX5QrNJGgsgsfGGfw7WzKEIyMlQJrJh6lpLGQk7/YwYfsSXjvz
06m2aoyaF5P1b/bgxWm/ESQeR27jPTIKKJ/D0W9u1x6+abriczzE0ZgbMO4qk2QTHIAaG8wmK4iI
6pb5gZK8w9ua9+95YQHdO5X9QNfP06onpW9AFtav4VyyktQAnpag2cdKKqqz8EDP0qqUUpoyB6KZ
MtIhW9wPki3zk8yQAMeecvSQsuHI5jzys/Zz2aw5EQa+k7Gi8lVWR7oUsFcnc1pYtEVf4QCEN7NL
6+ms110zTHxN19Bv+HvNe0KU+R8sMnqbfU9bmjTPC+fbZrFUlmhxqjjq/HFIlzIznLgVUTGSVLyK
O3vzhDjYzC/vc75AfQQa3ZKwxxGPBGObqF8QgOA4+oTbQc7squXoeKWHlfvKPPY0j161JHNlOzr2
wSIuQeH1owUavCRWU/KZGAtpGGIYCLGZia6+9TLLcM9sEzZBVPZmCByx5NAhPdlcwJEzOyQnluzT
kpITZ2A6GewG2Z8D+tjZGc5XFUrnMFtBC0tWLyY5D+vg3cq5wWw322T57LJa96xkRXUsilAQVFQr
Z06o6VUTFyoiVabf81KX1su/oon1oDt51XzrioZE7LxCPp2EWMe+Vb5LeQyxZVgPuwbGPavbKFoI
qO+iMimddSqS2prH5ww32QL/QOU0qSN6Nt+ROvwsanM7ikvdlkMKv9klh67N4cEGwZwWpWF+VVk3
oF2wXFI75sA/c8K1wGM1sBuTafLknBmbPZzXbhtCRrL84mqWBa48TuYSeOSJd4y5oidj8OQnK1zg
PZNrmo+pllN+7TXheDM5Zu9gyUcTfejCcnDQtxdlmTZSlO+NoDefdFcu966lZZMErm/Upw438NuG
xrBL3NWWz32trY95Ma9Yl2kjq5JsHsiNG+De1hiuBsOTyd52ECp0aOXsrHtqYWfeddJ0aACkdcux
ENyMPZrmhGyco20EuFvx81eAkWLGmMEHlzmrQw3spP19neeSQ2aovLbn/WvHd9nYFPdR4y3rUTI/
+lKD6PmJ1QvfSgNpbxy7AftX7Fq9vDBK7CWTHJtvJNSg94gmFl+SnjoOhEaw+J4G7sYE+RpL0Hh2
gu0ssEu/jJucqNg2Gr03dbtGdRLCIxxRPli8ko3pVG8jEfrPchvGOw8832Cxzfq6d32aHsO1J0C2
qWrOOYHHU4MFQAv3r9o+skKtzx0NETlPi8UxUqm1nk6ONbOozLahqwz7anrc1jqv03Ut2QdKOdMb
ZZVa3gz4jogrlNNNnmRswBb4jFN9LvveqY8D9IA7qsvuS+H25W1mLuy83QZ8QlKyNzzUtfBAoaiZ
sI7vYcO5uVo/taoyFYiXa34mU8Z5hN+Y3QQ2ab6nLJvE5WR0pUoN6QAkL3joCYYQe/4tKlP/fa5H
UnHN7wm5AuyGWYYkX/cYIMBpYpyq+Iaa6jKKQbjl1Sqd3WzPQBPAzoQFFPcYAdtUH+ZpiworzsGN
7lqYh/UdnAkxX47WMECwHnLPvbODPe8XlIpnCaJJRKz3PS6WHX94mtHHCGPDXDr8Hiy7fA+Zredi
D5w17bC+xANT++cSVjyE86CznMOky/m2ym27Oyl028blsoJqxYsOjCkJh3zTMY2OfNeX1KE0p5Cj
Yq9GiYD7eVuAE4TyrG/tpUZbgBlajP8WhGGp9sYXLuXy1Bra9tMVutYF9n8DeWIFspakHvG0euNU
wWhzsBj2nT3aU37E+Yqw0HEJKvt2sn1qpHFYOcvMzQ4ZkJjBfCwnplxplUPQugHLEWu6LiOFnlos
X9wAySyfZdUNNrFOgy/S2nCCIq2qcP4ibRfmCajwEsJ+c2AOFi6jQw79/TOrNQ8Jzolmv0jyDT6t
u3Tjl105ylDC75Br1LlhNXjNuRxA+ShHwjojc+4TY/T9kQE6ezJ0YPNcC4GKtNGBCKFOe/1wty3L
OF5Ps1NhCD1mTgTN1pzPxNwUuyze6Oc6FTMUOjyxfOcpAIAiGmuTwPmZiOxxo4bC1/tNOQn7SCq3
vZ0361zzihQ+J9JWTu2FE1WLIQ+1MqfmWCL1tNiC7Nk9y/x8ynri8aJWJQHUvybtqDH8z1ZBOxCz
woeMc9rMW/9p7AOQYGxTQo6HOa8j93oIXYPPlYn+wcpwlj6sJnj0h0x3S/+5BK4ebjHOHILb3nZB
Xs0+50ymzvPrr9878//HKP4LmdcfQYp/5NR//wt/k1SCvyAh7RIuDCxw7yJs+D84hWF5fyGagEWE
sUaInctOifoPS8D+CwsgLEjxFMORgsnK/wAVwV/wCvhd/qHp50/+FUvghXAWFtz+k3wTyhQfzqED
+LXfrqYlpwgorg2pyXIVpHEnchoop/0c44TULBv31rNGu0sz6m51sLWttnM/X6qvXqia9byeRt2m
P93A36AnOzryv335jw9F1DH58AH/0aP/+qEw5h9MexHX27r2bxscyR57vYoIUnZWf4qiXL+PtIge
6Jqt1xyJf+V2/X1pCB3cDIh73kubCqFtI5uD6rrtK+PIO+ld0cvSstqleTutVvH052/6u8vt4Ccc
ERtd7UtHH6dZsBQSFXIpAUBdFLJ5Rn7SfsrCDjZC0ARf/ny9X+GVH1/v5+tBmfqZE+JUyAcU17NI
Cz2Etdmf+8NonsKKX/75Sr+iRX9fCVoW3vvokJyXPolFKftu3WqI3+10TWvWnFfFOr9iT/O7hWL7
P0iwGMO+vAjDmUhRPF93oepO61xZ3ySzr6sVEfS5zc75pAafkGLh2698u1+5v39/u3A3juWqvL0v
7uNYb2aLJus6x+7ZSXp4uEen1vl9uHnhfbuo+XIR0YyKwzfuM867f2c+8vf1kUezRHd/7h39/Pk5
RoFcOaO4ft3hSI+G7pTr4TWx8m8WJ8wh9pgw4CoQ2X69SO2FzP674roMS+9Zmatxssytulvquri2
ezm9woX/bj/z4rXHFARBsc/lcNB4cT17CWsCjvLrapHdJS6yxkOHV8xtZzrZXchw9jGiWjutPu2h
qWpzPEKeE2Bgul2Pf168v3lNeB33f3ktsUF/8XjndmbbzPLrSQkrmVBFpZkaKUKibk7+9ZV24zBY
Ymh94XDvr9FP9nJKGnXb4GI9U189OEtZnSMu8Y+anuXsz1f6/jK8uL3YlHkkMzguyOpLpz6M3Pt8
rp2rGZPc9xO38hP+m+FTH9WbutCYTnwIsqLaR21N/dkzKCBS1TXh3Z8/xm/eHNj5fFsXfQXGpi9u
LeMn+iTfurJ7tYrYw8MwAYV1r3uAyENjbtv1infnh20VzXnDeO0V8vNv1vROxgT1RevM2bo/+Z/u
d7MVVTA7zlWX1+GZvUYTJJkioONe5TGz2vz8z9/2dzd993nA+QdCoMk5++v1VOQWnLz2lWv5Q0jv
UXsNY8AIbVE9gGvp2VmuZBGqj6URWmdG1jof4eW95iT7m33yl0/xYpWx0WeB6u0rT/Qc7dlaDN+w
UBhOyoNE1GL9elq7qD9NNC2vrLrfHAM4upnIyllwdJEv8Hy/reEjbdbVtDSoxSbbO8M90f53przf
t8OdCmwxvgk4TN0XZPtJy8zse+vKyMzpkHmzfZqKhixJq51e0Ze8MKv5cSlo3w7RTPbOFn4xBQny
bTa82bqKAOT9ZC7WQMYO/K87/D8nZrnCz6+pwfV5aa922rrMqj1aKzNuG294h/lxd+O5g3OziD01
woY39ZqZ7+8eNsRTGJ/0AQyHXiy5sB0LA4XzFejCeqWZuh6sNhK3dqn9E0rj5X4LZP4164L+tcW+
v7u/7jC4kGJq4VDXci6+NN6KismYB8O/NNayfpPhCZLmpQuHcGbUbnpCJySj49/vAzxmSPzuliHw
z/uZwVjPEfma48Bv3j3LROKANSMyGCrJ/Ub99K47i9Id5OzLWXbimK21us6bMnpbNj05x0GR38sg
UGeRtc7pZmnrWCpv/vDK+7+vvBe3BPgY8zzKWNx9dvbwz5+hKoYt6trgEkRhvO6sLbiy8yy7QTps
pNIL2nvkvOUZpKfowilbmTSt0976jKlfOWd+s26/3wmMI7kZTDpfvIhgM85sKfcya8bqS+Z7fQpj
9txiFJQq7OHJH2+W6ZRPcjhzBrP8Fllyfgj7oWW84mznBUIozDRceRPqVw2Wvi+MF3fJ3hOD9vOW
avHlS4UiuuEGOpeeDZyURKrwUoUA79xWi7oems+ZuYkDtRVksGXGDEFlNiMYU13SlBTDTphcP7/y
4H6zlm1SQhh18rFQ57y4X7k7LUa9mpdTT9YeIxZX3CIjlQjJKDnyvhf3azTKRKnxc2EvO8uti86z
uVvvCgmW/UpB8ru1zMfBgJFdbjdSpSH8eR31eoRWGDiXObDbSQYkL8RywU1DLXI6bN3Uv8N0rLtf
kJGn8FNuDIcj5s+35J8nNzwNDxOc3YnRt18qeNQEW2XURCbPuXtci4hoU0uZeChFOxuj1epOqpy0
Z2t8hEzrvnKQ/H6NfA/Eo+7dm9Vf70DZusoUgXVZteNw5hpTeWKsFRwDT5h3QkbWJ2sJ5deoKdiQ
a7PMzpdInAdViNCLe5Q2TTT96+7Do4Agb4EBPyXry/2FhL4lk1t1WXbd9hkGLusVKwcIgARXjIkz
+SukQsq7Mz+T/y5HbT+GMLkBbSK1j8KCk+/Xu2EU2q3BlC4Z+1f3ky7WE4EM9dOfn/guRnixe3EV
/G0tNlIM9l9WS1459fawFZdbsHY3qz/O57Ix6mSWc8n3C9yjYE3A1M/KNKsXHGS83klWFK0kSStn
eyT1xq1iDBryV/qvf55xfDBiJyKKZg79XcTz8+sgMsB0yQfj7thnS2c1N7DrymO22HkStmQ4rF3W
JqXKXtnP99v660aFtx+1q83FMap7KS+tJ8aJbWNchH4dEhvdhXJKesyLiZFVKElSoTNIXLbOl9c6
vu8t3ctLI2sjFhIpB7jQi6887Smg0FQvZeB1V84A6tfockpwVfqA1HVOsKcYDs223OXz4F9qTBGO
nrGOR2Mff/S4S9xKqA2J8LLpLQznN6i5t7vN8uR1M8xQXef8WZrqndIkFOLqVR3afogSlCDGweeX
r9QK/6zD8cx34F/s1QIF24uKFIakUEQBXtjD/n4IDBXSrcick/SGqDtgN5i/0nf8cynvF8Snit2T
juul0prl0tib618sAbSHXIXDsa6H9pVT9jffirfShPFjYnUNV+bXZckApd+MyruAbJDdzoG7uzS0
GEWsliUIid4K4+2f39B/NqoMOiBBQV5j6v9daPTzewDTQlJ6yItpHco0wuzjILAZOeJgYL/y1YLv
J97PCxB8ipIXrJDnxhd8qScaWqGWSvgg37U7HRl44N815mb70Wz9tU3Ccka34uMg+tGGEepgTGxI
+8DIfm7P/THzr21MKQoErqODoVK92WcjA7si2Zjhq4OCPP0G4mrJ+BOLlZMIoiU7b8a1+6K6rflq
YAoyvF1du94SV/VZn4yDcD5oKeqr2ZminS2wFmmAAOmztbgBtBTbn5CEhHgpQTIOxbPsFRZQuH8o
Hbu+Vd30PC68Kgr4IEebeVCdyKXxDpG7GTnBo0I8T7m9XTUELo1pGzoSDQ1Cz4xTF9JHrHusggJz
C+vY7x31zMsvvw1iWy7rLoBQU3a6Rn4ulPg29hBl0sJZ/a9wFap7ulPzGykw9h26G6aHRS8DDd/d
sp7ayRJ5atS4WEAkFv7nqvNx15gNM/vkNhZzza4VwsHVxqxgKLr1nRIC1Qh278Y7AAC7OGVCwF+t
EJMsl1vFsDyRSILhFdtLo+M8i5hUMxrl5pEyGONo0p1XKmoTuxqMr5Lm5/0EIyeLi8WPWMH9as2H
oBWTdYKHUPlHUciPtlItMXTWpIdjVeTDcEC4UGyxzRRlxqWFbCUYJ7KEOwvr4Rt6CLyHZuE/yLae
dOpwUIZ4dLT8lW7cInwtSkxAod8jdIkRMehLkk+2MlUgvWMymWLeEjFjNhgYfg8VxGsLHRdMPot4
bDkK09EJ9dk4NqiupqEojBQ746ZLvMHL3jRyRm+DYJjBdm2U9q2Lc1dxgsahL6ZKzhtD+XXIE5/J
ahjXveTzDOYo8gPjGQ87mKi0sss5qkV3UESEnQqjDp+9yi7d3WmDVUV27TLHkWjnD7wG+CUtprdC
Y/DkOB0c6a7nzug0j1RVdh+z82RPyiv2R9Lmhoqbcq3PlR3ID2yKuCrl6+K8a1qrgHM1LIyNxsX5
4recs4TqDO69FI4dpNm0Dz6bbYUDxLLcdpSq9WpW5+q91bAtHsMCivhB1cVQJb0v9KUIB+Gd5pJ+
OZYTjJuzfJZReVEWEXSEoq6AB8g5QCwG29jA7Seo1+feL2G3EViFJQ6jeetUapRFcR9sDSNNvIGi
NGeKayaWsQdBjCwedYnEqSPqqUIhFkc2vq4nRlIODGvpQbDIZEOhhFNb1SR9EPoiEU2jVDqsU9by
ALoIonZez09+NQfwdrEc+BRsnkMszeoI8xjJOb9ySbo7zWYJbcVwq+oDC1n5cQ5l4Q2UXzhGDHGh
pudQl68cAcs/1TAohnOLCKSzRa4+4zXI6uFhW42mic2llZcd+ooh6XjI86EMzezJ3b32D06NxU6a
yxFpmiYgdzqzu356zMKwmt4EU67vkbnZIhmycp5ihxuZHw0nzD60fV3CVqp33sSkzR4LKrdko8k0
0c4pXmqUTmILmXmWGLBgeFbOqqbKMjtkPKMfQDSXZfTcr1hQHATapuAQ9UETIpbpocbgDqVhJQuL
in+r2HNclAlP+eAiTlwBxJ+3oLYvGnMI3zmVW0M+YUWaMVmwRnOyss2WBzn4BHXV8ACCxFL9+NaH
qyVTIQEI4okQIAeIrGWHFoNqKWj7vcAuS1u9L1Xt1Ymlu7YC6a6oSJTVrjcMjLf30KzYdvLZbs7y
qttCmjptfAtK11sh4fmlhT/fYtxV2aKy2Id75yX48LiEvtnjfK1WA9XJ0Hfdne+QaB8HS4SU35r1
o2fjQcOdwt/JL8LqPQ8Abyt4h2/tUhhOEjbtvCZN3prdAQGBWx0If8H4DVeTMYqXyCrao52XwduI
lhbdH4HTCDRhS10Rmro9RorSKyZNPFOxM0OMjGvP2ky0ib2Zp12pB1Rdc8iUdnU5UxKtM+eLF+ry
2qnayktWvmF/5hlb8dZ2nf4johb7aTa75XkJGkVsSAH9KaB/vXUrGX0wICrd5E4GDyJvWsM/IAHy
Uem5OTTFTaBYTPE/zWry9rR5ZzKuFnuSHk8mCvCaS2SPqARX65FIYQpy45Z0sYmjbxL6rIyc6qPt
ztZXYNjsVjBCw3DNXPz7LvMgxuAGj58qVa55JSqeXOrKrQxOlPWIW7B14pTENC3L0w13oW/apDrE
x6uAH6FtmO6HPhS+SksUnZCBWJRd2itili5w0dcPkR5974AqKxDnJkjQw1BF9ZzyXqnpfPUsX16u
YWG8W43AQ7WknOIkdAOzU2xRFeE11or3UJWijvymzH9jGoMQiWr6HNIGsmYr8ZsgJO81hAIVowqz
rihaAOsrY8EhUa8Gu7bnFZI0FSMjwspdSFZeGNe0iUdsHVybzZUM3BGMzOf9UrcXW0Uhgat3/abU
DFS+ev6szizOGhW3ptmqi2Vy7DopSqcbEiwUwzfS7UrIJk7Olu7UvfPJNZp6SCmGtg71EhTRtK78
+bGWfnmubTy148FxYEAus2Xct6IZ8ni17foLGuxpTZYCj8YjZlZBGEvXkhnmkI26p+XeqpSLCyPp
ldc8j/686KMbQLq51qu3Oue5iPyzdhAIW5mqug4bmvCekVvmN9Pm98/kj9cEiRPfeIcVsfHUOVE+
g6e0boPmtYdbO6kICMhyBWQZ0OGBDSeq3jr+tNw07PJMsqjXORTUtHN/sxze6Eb48oVJN7KhPQy0
8ZFU4aU+mVkRqfNM96jU2lZCl8b6xnCvLfYfasKVhuIWWfxsJo4Bvy6HrJMVGtWgquZkrBCAHCCw
mDYiMZYmGllYLZDgwMwPRbSpD36XUVPMpA2BpDGKOgjfkw/jYFVZmgdBXh1l4BcfS1JlvviZLtuk
nSl7QHBK+4urAn3nMSIk/tsmejXGbMG/mzNYvsjGc6jQcm12R7qWO5hkIXV07G2a4zzc1t6M5yC3
KIhCx3sojLK4WnM/fLtt+foW73fvnWPh3nButD1qcNquCLKRmfXkOE/L7CWQ0vrLyaygFAVQhD+6
a71+9aSe+hTuifduGYvlHdoXp4zBMtn/NjsLEJOZffYGNamlj1GD5Pl+QOWu2Za8aa+wEPok2tlg
EOZj2EN+DqrIOu6F9bVBrdAnS9XuZ08n57sApfanxhimdIo295p0EYTolpiKE7U8e4rWY1jFLm7C
Nwbho9sxG6IaFjC/8wnNnlzSYjHD5YDO2Lv21Dy/2zyzGc6R8Y392aDX5g5mVHBikynbU7X27nbI
Mx8IILMLt43dzs2+ZoXZ3PekKx56tx2wSsvDGqKB3jgnHbZPnYyl0fiJW63DFmNy1EfHrZmM4gjJ
lsQWG++2jRJXRd+scejDBPPKpk6bbubxrVEzWdcRFqL5sY9IOIIMPrmYE6gNH/B1y7y3LTro933B
3zrimdlivGaM0+NcoN+LXbwpm8swy9ctkVO5WgnYqPelWrvq81QuDfKlgGeS+lY4PlHoEsATjTpv
jxMBqWMy9w7PpNwMqiiVVdtwCCO3WvZkjfEW1x0ziIMci+J4MLrtGw6Qa30w/Sz/2JfaumZ0vH1a
yMn+4E6tcxEKhXa4t/UKl1CG8EHnESXyUgeQvnCFowha5/Xkg51mZ86MS0BXRScHEwIrKWtKrpMj
bePQUoA51wu36E4FVVmdkVgdXnHqon2mWxupP7zOgKN+Vs0NclCGGx2ea3J+17qwuHa9KNKwUNfT
U4PC9HEV7XrfsLQE5MNpt59cVNem0dBO/hmbLOzDcbXMOtkqMVwyhskMMo9HMIhs7aXF7u0uXzCG
Y1EU7rhcbzlf5tCP6OgckEUjrqzc/rKsec26Xpz+2A8rTHQcnLO3xup1IsnHtb5hGi2+BRvBRykq
cfehs725OBilVdlJbnUtSuVqWXRq9Ouiz2RQhxbt1TAWMX6VkYQyPCB4NcQyACYSmeunTr9INzGU
hxtGUZjrFfowHOKbOfPqY4ZADtdqkTWpN1T5VyCtYE44gf0pFZOxPPiyUu4p0Gb2TVizjTZyhfvd
sis97pOJGySoa3nOU9AHdvk2x1bOXj6g54dDJ8bmDYIzhRulntwThnkF7Z1fe2NS4EvBlGiz9b0z
Yjd9hAleHoMhRAztQIa73mqiKhPqQvhu87C6u5lg/lTInYLo9h3kvqiA4hGPbs6Pi6zdllUj30Ol
3Bi3yoa1Gw85vU5K66O/bbU01FGuliESKCJ6Ab+IgseW37le9TDej7OwbkXGDUO9imQhRnAcPYyK
DeTYj1NgxTO2wTDp/YJI7S1XxgMUJsjr/83emSxHjqXZ+VXaaqMV0jAPi9444LM7ZzJIbmBkBIl5
xsUF8Fx6A72YPiCzS1nZUslqKVkvyqqsLIORdAfu8J9zvhND0DB20lCLb4ioylOTuimfqHBAhU+E
jfhJVp4sB9QlpwEtB6O2YeSEL2BgFNWWxKkYdgohhJPVotnuWktwmsZFTdK44MS6nAdNjuBdGVvD
tQVWIcFMj7PnQzD23oGZlKDLirDO2HKUiqAg8aIljJDITaq29c3M+q9AS0+4aVajMr31LYQRP8eQ
WO0kANanto/bFlihHj2vY5z/Ms/9DTHnTxOt4KP/+LcvWMz9dPNRfP373x4/igpl5vf/6/jr33//
5//wzmmO9huyNSUfOm44aGVoNH8AnjRH/w1jkYrci4+AStu/W+cUzfjNBK7DXJ5V2GZYwSTwP0J+
pAbBgjmkKSjgtRb3zr8S8ltrUf88EQNkhmULMYbclwlJ6i8CY9QI7o3urD3RZT1lFLK0KY9rONe/
6iSMt3FP3qbS40nFnt+0ue9qM1PpKdEz51gOKnkp8EMlQVjH67aRlJT7dLlt3xGKnh2/VI0u86OM
lE2Q6lP1mM7KO4c+os2lLqtP1ZjJ/dM51sktvGblgWzjHBO/jYeCjPsw1VuhWvGvwq4hRMmytPJN
Grcz6d4+r+8SwywgPsqBdVYfRrGtk6ZR3rDEetSlmvk9OFr3KcsH+AERAOJNM43z/8Xy89ehLMk7
ffEemnyNELdW1etPCm3LF5twjtSecgQbv9MFAmhhDsGfHqm737+QP4cx/zqVXf4WTVtsHx56MIrJ
P05lc3Yb0dSJxkTF7LZlXLW70aDMUdHjeGsMhbL753/f/+a54FdZTJUmpk5E37/8hUwSy9lorenJ
VuvpHJVsm/j8FJY/EOT2pgZzmG90je26idSYZ0Fz5DJCqhuf1dPcGnXP5pGapfmzKNX+K6Tthv4E
j7Gi3zsS6G00Veajmbg8b3ptTs/CmazQhzw0VduEePqmnFD+t6LwbAHN38qqYJ61yd4AyJt7P66d
0t6YhZneglbwmoCr6qRvVJRphUO2htOyrs8cP5sHOw7H9zjKHXAnnTA+rMRuvwnlpY0Psp3Jl0mW
pNj880/wP31jOK+AfrvURKFW8yn+4zdGplzriUGMT31UfodzdY4UPptZ9w6wY5Pfv67/Wnz/hlT8
p8/9Py2+/v/47/3Xv/36b8ehStqvP6/C6x/8YxXWfzNZ3liF0RiwlHgGP/OPVdj9jQSEyTWMFDae
WSSIvy/DmvqbY1JIo6KVObqJVPf3Vdj8DfMMhb/8UW0pCWfZ/Euy+p8mrVdR5c+rMKoHbkGKd+mN
Jmpk/UUYS3ODmGQzMR0Io/5pDCMCjL4gyCmeOJCoBaTz2lbaNxsycvIumL7pD0uf8kTPQdRoRY+C
HfWp+2tseLrCXVzXVvVLFgZRx+sYuuUrTTpp5HvcppRLUo7tY9O3Tn0oQ6+8GyCIfkYciz4hz8Y/
3NgBTD6YNAMdRcLIhdoTdB8/ZE46bejkHb+93g2hJMDWLjmWaU4dmJk7JpfMhKhPpFYTT4OY0waA
hSasYIb6AeNVkjiB0dYe68g1vqAxDdM2RnM2Aj4ULbud1Do1nipN0bJXndiKuIkqTzvg7CzerZjg
RchUiIuEH/dy+o5LDekhn+Fzza6I381GobLAJIx4cRUZouPATCPSk2VomZsstq3hIkkgNwEQ+0wN
RrK6M7njKmHA0kWZ7js9IKQXXSRczJPaWG7t5NKMeAt7DhSnrY+0XZh5JH8Imm6z85SRAdqqPdUJ
OTagPAAnkRkMtKo58mVk1fI4c1qOj2jhSn9l+Wy4gWhd6rwaRqJ1m7ohmeGTMaRDx6oQcTiKDhOo
CMjCYsucxZp3dtRmHckrg40y1ayowOWiumUAjLz5FTqRSHaC/NulsJgU+DMWrhvP7uhSMnIGxj5n
jf6JhExR+MZsN5nPYKKabxg2T0+OOXIZCMdRNX86+hiZ8K0GJA2PsUIEuioG2GMhOWaBaNOk2Th6
E3f7FBtptplNPHcbpxcpn7ml8YPVPha3fOmy2FaZWoR+RpaWChJV4CkjhafZ21QT5RvceYJazlxD
6Cecw6AOdKT3UgIHSTYak8KjhEqjbCIF9uxGSOGChoMGy0SJK1e21zUeCkJ1HZQU21HcX6grPHS5
l7eOnzDlnYKWIQnUkbgPnbNpAsRj1DR7cPbk/FGPYGL8iY4H1C9iKv2GnqRlilqb47ur6OOD1qrO
R1fDptu4dpQkmyGj/ncnOYmU0FWMzCK4MoQfqebNLdCt2HtJmt5ofFcn3uibET+jqYfuNQVhB9wu
jyKyoF32lTb0fwQVmvdnNCbm4yRdslZyaEeCOh1Mw7YjYrPhLGDsuwSb3oFPp/6muKPkNwMT8Qwg
r3jhnyQLoyZtvHUG0T9iTzQuhZeSzkyhpetoYCUoOrRFwv2jSQCN9hEPug94tGkza2098rHmgmFJ
XOvfWqNXZIx5uX2MdjrhL+QDG2qT7H9Ek53OvtX1VrrLtaWJiVx3fqPgbq42Iu27nxkM/tu8I/wX
TA3Kpj/ks30DjTiSu7bJVJULY8eEQijYDEJcPx/o+6my5a7Z0gRi9ukZdCKDO2XswhxpJZF8FwRH
Ql8HVnaynXJ6U2XXfxqjw4TIwAB2M5v90OLJmPGLqxniKINBtXietbQmrUtzknuMora/ZIqiftLg
MRCOFo7TBKpaFff8pVC38rZkJmZVmnOrM+v5ocMg5aHT+uZMRsn+rKZmyWw1/DmCzvH00pFivema
sH5korQ4tianfI4GtX9wQtM4j1WT64QsMm1XOQn2V6eIxWtCUSTJ6Wgqm1NNJrXbFUCK3vK0d9Jj
2CghQpkSFvciK8hF61EBesdoXJpr6kZtro5n1xUNA7ly0xgOJ6CI+dljgVAnA50d8VGU9TIItPri
zO9dtQScY5QK/irUJxxFSuq7Ke0WFMQV2Zto3fKlUYiIwlUcpBpQpUHt8hDlwP0sLU0udc+K5dsZ
axGBzgrEjFGp5AsBCUSfioGIwoApdpzACZX2Z9YWlO05wlEIfXNx+IJwb43ABjmEIdiwllI/MeBh
EfLOiNDgAFTwb73RbWrmN2Mcxz91Z2T6LTMy8yjIEwEyWzRaDfpQ2HqgM5MHOl2GSzNECHRqkmmD
6EZZ3Lde2+KNNAjpXlrWaJGJItVD9wKM8sRxjCN/H0fC2ZB9069oqvTn5G7FETHlKPDcZ6HxwJOC
HMm41/jlhZVsGcyV8WsE+vGpGFXIVSEQv5d8UTYzp0NOoRlATTbpon0WsmFmri+KqMytydlrZoVa
Kn5XThNbvLSrngo1lGlMj6PI5KtGcu0X8VWsOqy7arIFc9fKZz8A/Zeuui3/2yIF6To1/aWrtlvC
gT5Vk+LFe1if+h1RB3Tg0IRDsTEXeZgSJpTiblWN21VBzhR1wU0turJnsJgDdlIZuipGifZs1eyD
o9WK2e9XdVq6FCQFiDjyXNtMWpkWuyPG6lXXBjeAxk0/DdM/pFHyKPMigztd257yRRpHC2GiXWp5
yHBu1dANk5z11l219UKVoIkyu5/Hvbtq8D29g91VrAp96dXGs7bI9h1+5CdpGxm6kZfzm/Wr2M+i
hMrMD4SZoPWMnc+4CxxGsatRoAQA8VQUA6/BOBUWL9tqLZB1jM1ALI4DRS8wH5Qc1j/C1ZLAfBV7
Aqxy/ROlHtMCvmIMDHzm+n1oNto3A+j0QesT56tdTQ9FF2bf8WqFSFdbRL04JGpNtN/O4ppwVwOF
BK95N6y2Co4zc7iZ5xS7hSj6oYO50M2XiGqJn1igsGYMRmdttdWwEaZF6+2IhE0CGgKejr4SveTT
dHlwhsX1YTqKIbdiNYPoqzHEXTwiHWH8OJCLc0RaIruAbjFe2PWc9MyTH2KTKOb+Gkd1X+/zyvKK
sydcU+zbrBzvpevNv3DIMnStPabCSND2raHXnJWIonalj1KM5O5YnflVe61pwzmMx1sYYt0YWKx7
WB+mRcuy05KCsFibUHGFnaqPvYDQdhKxVnv7iu7McwLN0Aosen1ucUnBnUp4hgxWmUi7SZE2rmR/
bdZa+mk4MdraTOPG4MJjnWLZND6DhP5Nh29zbqt0eE5qR7o+xQHpvixm2HAlTwzH0MGp79qMo0PA
glfia3dqee6ELt6Qh9yG9TKSZ50zhcMpq0RytOEbViBn2C73EZ65H4UEVUFCRiiXdNQVTDr0V3+0
Hr/UqS21+jiCGP5w+rZ9iMoR/+7Qm8D6OrVzHxtrinAfVHrXbipTiW3eq3aa4RHW5o6ss2WdMefI
Z601vW9vKsHoeXSr01Q84urem6YYaF1iMP9upQKFdO6puMHo0+snR3PlWwSgUOEwVZdPDevMo9X3
OEvc0gTTaAAD3MKwo1lKUbewMB2xmWzFPqq9nn8RmUmfREaP2iEzeuXHyLzpB0g874wZcqliyzVi
6uzlgqliZEsVdXaWpwi0Cr+KiIqzNqYOJ8nIVb7S2l5u/1DOvCBzWyukMCiPY3qLkhZ0XzYp/oh5
P9p5UsPGgZIiHooohvaBMjxfoPZFYzDMYacGcToQEvfErAIwscOwgHXfUHoVN729ozaTUuAayu9d
i60JoqMsB2eDuZrjvtckIHuyIbKZOzUue8Z6hfyXbtP/z2HoTSY0/2cM+CX5/Gr/kQKuLX/i7xFf
wwY0BrabkBwmzGUM+B9jSgaY+EVdrrq6zqV6sTn+EfF1f2MEuVSxq4vLnLpC/tQfY0ouyPjruFoz
xYRdv2RM/oUL8poj/gfTqo1lgZ8H3oYqCttZYPh/Ngm6U24KrUfR6gyn2uGfwlCVAYdQ/HB9GHpd
5cHQ14dEcUIemGZ5djzL4zEy10eKra3dFeuDFq4PXV9G8D/pmOVhzGg5AbGKFHEhE8njStWieKA3
x0Zy+/2BFtGs+GQg2v0QVkm868ChheAQssqDxDq0NhQN3pARJRmk4fLeVHHLRiqWt0mVYlQ52Tk9
3qb1hXPWl6/QFe8slzcyX97NAtuXdjCXNxYoX/Fll5VzdNcXuuDVLpZ3fFxfd6isrm+vi8BUh+lj
u6wMMqlRtUklyrc+y/UTciKLiL0uKNWytkRkWRBV1iUnXJefcF2K6q7yvsPOGJ7HdamqGkmZxrqA
VbMN/jtZFzbmgSxy/bLeOV3F0hevy6BSGO0DLEPjo+y8+titC6a1rJ3ZuowWWK0u5bq4xss6O+Kb
LdGIOI4xSdZc0kfrsixSYzhHzbJY98u6Db9VnrN1MQdi6FLxtqzxM57FclOtS//siHSfrhtC3WmB
kVryIYRZeY6WPaPRlnFkum4l9MQl+iZ0exAMwM/Yboza0q/Wsgc1XuKAaZk8tiZz2aVsA95ngIu4
P0PWzl7hcLV5YOVQmk7DusWZBYY1Ln3sfGLdBbU4X8he6+44yG68zfkRNnc5tk979D7KyUhBb2Rp
z93Xtthl8QnYt3Lde8NlGx6XDXlQp/E+XHdpvAjs2Mm6e+v4Sra2G9FkSFJWY+yZ5MZDaCXlV7nY
S2Oll+FxwPC9r8MhxoO1WFEVu4rEFsQVDtUuNUf9kGe5cQjLHA8r51n7asy1KI/YsHC5ijzC8TpR
Pv7DW32wbp3giVUpEv0xuRFOWb1R9H6nL9pRt8pIERHFp2IVl2prbEkRL5qTNlccK2HOI0VliyoF
yQ2BCgWM71stterWWiWsqIRavUUncN9Jm0HH5zlHW8QVYA9X/JoLpHMVxUSmLSjeRjQuiKRFOHNm
WZ7KVU5zV2nNaTxkNsD9SG76Kr8l+gARZUrnkArAVaJrsm7xahRO+DQuGh7sJp3M8yrtqYvKtwyX
FBTbRfxrmLvRTrGKgpMiPdTZRSqMuaHYG5WoFc8hWmK1qIqg8503mt7gl8AqYnamrhJkGNbjd7sK
k8VMzxK7F3plRzJJUM+KitmvgmZdloiblVJpdtDPGqMjrVeUjzQ2MGY2OnRcijEXgdTK7au7yqY2
D/MOFX82d506qYyE4twBpW6KA4Inxi6Oa1W9U+RcPXmEja3thLuhOxmtln7bXRvepjAmTTZPaslw
hnKwf/D0KP5wQ50lCL8I++8m5ljr4BPQ6ByAH5IALu4zxk195dbiro9186aZWKzvSRJQWee1kztB
NBondzuYXbjrZxPgYea0jboB8J+WfuN27SvsufZkd3LiBapKaFqiUW8ShKd266Lc4Bnx3OQzFHgT
OUx3vLQCYZSvrpLcIUZ6EQSHlJ/ugO9qCzvOax4SHEhtkMbq/JLng/paUMxWc3Qm7PzYQEunczGl
eSG9lbI3plu8j/m0y2WTJwGWQdi2WH21edflc4EXA3PaLcwwByucUUV0PpaRWyb3hlLh9/RgPMfB
3DnIFnkHTOYyQzuEZ9O19bXuStv1I960967iswqUPuUo7Chq/VJPcdn4UWPV0A8Vo+OTqRrmlr4x
0FyJr6MF/aJbSqEERefQFqcBqVGPTiSFuavavAvIGffZkaxz9dbi/LsPcyrEz2UCZpHrBbCCjRu6
+tOUDnZxSFm8rvD8ovmunDl27cl9Z/tojEp6HeuSjU8tsjbawXAeH+wRfAwWMVxGy5qO0/wMJkYf
sYX2oXpUnTGBBMDcr7615rmVuzgvTTUQbtbdKXyRuW8PrGtTneJgipNOiL2iVcPhXz+W/X/aIbRU
QP+Tw9sXT0tc/YO6sfyJ3w9vOh1CLIlIdTbV1Nx5Odb9fnbTnd+I2hHvMizVcvkvzmd/HN0UncOb
gzQFBIBEjkvS9e9nN8VQQbe4ixZhqYtk/S8pzBowCw5n/0vd4LhhcbdeKAyGYaOJ/TWHyHPrNuro
wMtPUYNtOzpl0Pq2WSiVV81st+Y05Jdc1fstN9+TajTvTTEcQ3s4NF1HI7sai72VDTu9VWPmAMXM
z8gpsuzGx8YQDHTq7NLqLssTt6ra7G8wVD9NDOFula7ZOb0B8dP55TbGz6HQMY1LorRFf0d+50jn
63tkcmfMFpQ4h8zxpexpWcUeR8Ww0UIhsgPcwvEmCaHQlYO8Ncr4zM4PRtGkxDYHRa10d1TkSt+O
NcxrzXzEsLRhOhSfS1MewwoOaSy6L8uY32lK22YpSKYukbtGGb6b0ZY7sg7YfefPNMtv7Qynn1Ln
+cnE5GY56TvwEBHYRrtz4vIbi3TlV5V4bdviTkxMeD21YwDm/bSSi2lFNCS/jEozvKeq1SyKRsNI
aiY9JSPdpzsbi00/sXZFUa08lSmTeXatsW+YQ2uALjM78esOYbSey5rgwfzKJx309OjuVZrVc2Oh
7ZHgokKh2xiiuy0TeW8O+i1HesTNnrx6dc08zGNFVb6xpuUbrx5PXhYh+6rl1VoybVrbJttRoYvP
zXSVbSpM92DR7iE3bDmh7Ae3HUHW3pthfjXaAj3XOHUtbEJHqR9bkT5Aa4y5jyrVzu4XIKri/CTH
eKc4SzbKJclJGodWIIODJamivZJjEh1QBdlbCko5eBmwebsqBQvVoSvym5xTA2dFcVe2xqNCG/Rj
1nrRpgwjuFTSK/cAg14UMzqbGRtKOzfw3sGbQr70rdHQvpWw1jkH2vIwEH7Dij2FLwnl0EFpcBVG
XzCO+iRPIk1ncJnUmRZ5k1DF3eEYt0byHJG5t+3urm3Dbw6tV1vUP8qsbIO2MuVmtPDz0iKEPZjW
gMFxcM11004JrdFPG++atNNhomYjsHrnFFORxGBG3EyOiom6HtQdfTjKfTkPD2bSz7smh6OnVZj7
qyZ+zbigGLqLTpYl5rjAxC6ZAHKfe8+qkl+dPKYVtVFbP0/08cYsi2M+WyKYRPomhZYFYdsMW9Wo
XzIm2Dzz1Y2speMrhFO28McxGIor6hmnXcdOt4mhHrz0mpsUXYTYJI99Sla6EA0oQFNqOhbn6qyk
TeF3nT3toX0VQQJbfeOAdeI8kv+UWoIxgELxDZY1i31bnBEKn23MwEEvi0PRMPaWMSGqiOGZk44/
vRJPdC9gyRKUwN+l+DrYS2dsNooyNsv455MRFOPlhDpdkZdBkRC/oWTgQKy9DTIxYe/Mt3F+m6De
bBliIz/el6Gy87z3VGuwlzXpz0heBsGklevhXWz28GVTZo6m2ZYX7JccHGnQjB4NfagP3CiaC9OZ
zudyWmzbWXY7XY3iI1eII0XMw3tu13I3aaH2Kr320RITJt2JDtxRNBtoltZN3XvY9Eer/Ml8hqE6
Z9IAsTc9gk6e/Ql5jqwB7ujCK4PSqW6NebzC1j2BiR0BXlriwkNQ30lPOU81/L/c+zU7w1Oaypec
ptiWOoegGJWvxB68bYIBeKtG4W0Efdmc9ZM5TGduf9yRLSaWtp361eSC2psr5dD1GS3olpT7rjKK
qz4ZPhKd8JMo8YtKHrBp3oEKuUmrjHVAjfKDkEyOIy56wnJPXaZAovZK+zBj6ReF8trYUPT0ZlC/
UhcyIGEV0KZUl39mpV6cVHwpG22k7HVux4ual0zWFwd+B6o0SLvR2nHl3k1D+Wg5OSb2h2oyDqVU
dOpfmBfkZr7taeOgOimfnsL8OFctS7fQhv5lsvXuqkQ614x5O4vyFE+yUzeMQToMpiNVN5YpdyLR
LbYGalKkNtc/1cVTMmV2ds3s+FapRwa9eY98IrDp1NjwdqoT3criQ89KdZF8GbBm0w1UR/tjEPWv
JOq7fQutwDd764B+c4grZSd7NajCat7UnUTUsE8ymn1HS2jBTl5m3Cxb7FInekKOCfznwgLliiGY
7yeM6ZHovyaHgtAmys926IZH3cbWPkZziqu89rOh3JYq+0sjrknvPreUeEkRnu1M/lI1DCsR+Gyr
92lUiK91pH61Xf6sYRDbVibxXOT7cltZebGjHEPbJDEU3mQg7EEIaueV1C11nQEdmRqfQxwTbzZa
Qc5XyAdzUN9G6lIqZynLqNqPTAUIWWq8/NLI7F2n5NnV89h9hlm+JU5IHNDpNG3fdAk3sJ7E4kjb
xm5q6U5IFTGRO7HVg14q8+s4zz9cWyBeSbDVVo2AZaDsbil1qg+jBQGJwUV6yqs4/UzSaNgxkqet
nXobiyY4eiXAC9NpbSfiU42N4jhPMjt0ao+erwE1S0x9elnmG28TVVz3KmU/+JidoLVurWg3WRY3
KDrCWXsfDcX8UZRZ95SqAzUnzo+ytvpjFdJVGveQmyOZl2znrLJK5vRbRgywamX47nUkKJwaOTNC
PAnMhnmTV51GBMxN2XyRTDEuoMQRYhSEHAzeHylWrKF0rGOhKepjE/U/9MlmM3Me4Obs8cjh1o+q
xLda5Urco9xgJS5PUuPcbjTaENQd22VObuHILHBHSxzsdDwf0Ov7Mj3FnnoUo84lXvMrnfokq2wO
SWgFrdMFTj37mVNdCqrhUqZC1HG/OElzCalCK7GzFg1eEUlAdQq1bpcPieHj8z9MGXY2D561KCTn
JczJdTjKWyIq+5g4GrtzRBUFNUITne4N7oEljzlVF1Uo2zGKmfvzRnjhrRuLR1Ix7xN+DW8a2Vzb
o0zUXWKaz12OBVcjITunSuChz9kY4Tceo2TSIkvQmAovwjGh9K1cCVIb856pf+ldvq/0SwkqOfGm
zSQGkKTRwbTuojL5mev1ee7sAP2xwOzGgSnibXCKwFGifRGKQ0h5TNXo+5xiPc5dO2HbJ3QQd0/5
GV95qWS7ZIoIP5rzA/CSG2D41SZDUOR+Nj8zB1D5N5HcPsmMHBohX1wuY4E5rTqifStKfm9L/Ywc
+6ypbGjdNH8PgHETCu12FoXwYdkd8HAcaaC75cnmzAdaeMZTYTceNmCqAArzMHThNRHtZ9s9oBQ+
QtUNsi4MauOxqvK3oY5+lOQk697dDV57nJX8UkTK0eGy3lhFMCppG1Sw64NRjt4GO8Ju7BoDaXb6
rjL31aLnc1kgMrt5q5z2y1TDsyVRV8Lq0iX5XurcERNzH2dwVJN6n1ny14B1BAf3aTCHt7k5AAzd
V03EaR5VoPAuRnbjzfJ9mPRLF11U8yGy5/tq9M4ix3Vhdjs3Tjdt3F5slRlfSC1RrLGaVWN7bk0O
N1MkriJLPmwOu9lIgWNLv1Vg1eWn3ugHu1OCOrv2cx0yu2qswHPJGtYlP2ZS7e8y48HmOG1eJqwO
gHSvTVPdVkZ7Pyh01aXRlXsNqAz3zhqL7dzidVdG7tg0cOn5LRJyT5xGv5IQDnqIyoFU2FEaFeIz
q87Ro56Ak1po5z+SJL+anFStTjs7uvOSmPEzcD4k0YhWhEmDza2xcyXirtLUt4QKuWCoDDIosThM
wrh1pp8EhQN6BYAfdxOZb/j4I06u0nvpyUX6TS9OU6vuRooU9sJQ7nESPTf1qzPaF8LSP3mSoFX3
2YMOU30DrBYZKidGLGP5iQxMdU+d7fTcNK/lBOm6rIvDPOo3aareSXveEncnXkWPIHMbSTOU82Un
VrJpxfSSKN5ypYh9l70sWh7LwXsbOSyl7GdqCbEfn8s8PhsOY0yFdjLLS6imNIeHkpJDZoS3zbhE
IMQ5YyOMlYWyO7APiNE6huitVM+/DcMtMbCbKWqvhuLSXhEGWWu8LlxejWWPjaOFeKPXz2L+zAim
W8rXbJwTxbpTSTbCqV6WvXti3IduFteKVN89quOvsYLQqFovdIZZvmVOW/gBvuTfLg6VG0sm28zt
T7o5bKekhjtU3Y+k06r6VU+dLwLMhyItz1GijjeRZm1iGd7WDSJDNxgndm6ua4TOe+ZKWcp/xnCX
aOKoJc6GQfWvksYJP+6qo1IZoLtzR/ehZF/zWtknOuGkJj60bfueucqPtrb9bAIYb6ngnt1WT3zy
Jh95IY+KjG6sljPprLDYGASfNkknCRvGmeujrG8VFQNQJgd8B3H9raT9ptbDlq9JfcgU1906Gqt5
4gx94PTSOGqSsT3NRnRguk9hHb/VBJjSbhAXhsI3ddO8DHNeYOct5alGdfHDyXrh6o7HMRvmwDDS
z742HysgP/uyzwAQcaA0QIbuB618HobJ2ehhc1QKJr94h16Jzb8VGTFpTvCYIuDt+w61EMVSWtnO
o3oKK0g6s3AFfUb2ZySrB7UrrUAT7l2b4kTUwyVbVXW4fQSJHfuGxntKFFLNpiUNT0lOq+Q2DA2b
fkmvA20XvSk2y4DSmcXBcWO5T2E/UTA1znsVPWpH9TrBwLogF+LRz43oUZ5ynO185En4Q9Oip7jB
pcAFeVx+mrjNWIkJbXJKZiC/48uhr0RBQVV1zIquYDZtEDonmDL7CgUXeIT8UeoPpVtvkE22YdLV
mxwQhFc1X4ZDhKUl3ZZXGrQaaAm0emT1rpVheXUSndtEkxqB4zZKMA5Tv4vtyvPtitBwMlDDxkdK
9et4nPSCS2TEaWWsxrs+xHoR2UN4IXbeFUgkin42RVnu6qJuMM5IgDROrR11wuEbi8YWKK9jcbSV
hJ6s8SdtXr6rprvJ5NnInNdKcS9S4abU6SfbKr5d9lpjKt5jih4P1VSR6GxS/F6jPrwXiXwJ0/Ko
mISHSRCe5o6tDarCJleNiz7wmI+lfuZ8SpEVa1XQLpBv+N21Yl4IYntHR6uehFar3pboKM+4VHBe
JnWhYJ5bMo98mzrn4crd0VKbfGj5qG3HbMj3HpdrsGEMYUa4Gngt28k7SoOT31bF6OK3LsN70uzL
6hGe0yi8Tp1hbNpmtv0IEjfnOv1FhPEnrp5AG7Xz4JQ3Jk+i28UfEY9a6ShPids5gVZn2xA+Jeaz
XVy2EeqjhgJCDVE40XrUsy2nBL43WZi1/lKxDTFqo4voYGvyHMGmwtM17WpNGeFaMnOnLptJrXGT
clQr9PLUyuTL9LItpSAnLzEO4L/PdBYirz+PnXs3yME3dWsnXFwFrdgMgqyRIMaWDN17SL9Clxef
FLLcNHl8zqe3yBE0oU73hhndohm+Egu91FlzWEpI7MryC7ALwHPvKanwjWTaQISLA3jsFwb/dwZG
sroTd9HwQ606KlVz+0x1KwZEbiNDx1lRdzWTj1OG2zmtI65d2h0Otdkn2EdxUaoux6T5NAMoZEYE
msGetvjSiI5wy+ARmZVdXk+k9x39syu0oEmR8hSATq59HRAj3b7Ydob5q5d0EeMjISvxmiVU/GnU
rrSVyx2dM99sLPlLN+aaQUFiItnmybY0OzPkZS9xNeZkrKlDJp8CC0N4lyZt7ikH2VdS0PFkZFuM
qqS1kyevmc4z1jYsUsYmZPC6MVPtUIN4cwfvUJosnfEQ7We0G8otk61N0VyhEcyrs5NqhvftlHzN
U/GojTIOhDp/e0n44MbJh1e2r5lzygydUiZn3qls6briPOjtZN6zXKgIaiem7hqERs34ldEf65dF
+eih3L5IQtUhvsplfUGM4CJyaqODNf6Y5EXpiyloRIWbwpCuyUpLKnZPMiK8p3ZO33YYfrdFnpk7
y5bJJXb+J3tnshw3kkXZL4IM7nBM20DMHEVSoqQNjKIkzPOMr+8DZWcWGWSJxtx1WZvVIq2USg8A
Dof7e/eeG5GHJ6eEfUNfKrYbsHNw69nBoQly3s+5bHfzMIT/Qo/xv1n4lxZMvv9e+N80A57cPHpa
+f/9V/6q/BvyAxxcl8A0cwmEQ5/xd+WfCj69AFQb4IMX0PpiePin8m9+QDGE2MNchBSGsBB0/G0u
o2OAkgNEH74GxBumJd8j2xDG88o/8GFdJ2wNsaUrBFF3p1FouGFRlI3YZwP28lVZ3qlRA22R97k2
wcmC0eKgcty4Acr9rovzKzpo0Rkaz+RLiij82xI29ahhBaXg6sqY71lSyQP+0au+09AoF+zAkryl
aRvjW7CiddlH36FMGVszVse8RawJmGKDOnAdt+YdY5k7UB9UY2tOZT75Ubl7FsvuS1dX111gWB5E
h3BNA2/cyD67Mzp8uwam2s8Zm4FNqMdTug7aNtM3vjb13Y7dTxvexZn0f9CXHxsvUm1a3I4hKDuP
4wdh6gqdyi0t5ZDTPUuIrpkBcI9Bry6D3GaHFEGh1syMc4acxkzuHH/omxVu+yr4LAsj7+6E1sCb
iSoWiI3MyN78UbBTKo51RIAQDAKXwK1+9BfBVSmIe1qTqyUuipA6Y2v5GleZWkl/3yljcgGhsbuO
EtmzlaKek29kPQKzDVCsfAyVOVyQ7hbyiXUKe1WXxkBOnjE52abU/OBuFm7VXRpj3u1wVtWaV+hO
cAGdafwsfWqFpMBmF0Mqdoz9sTPZ5tsFOs5g0sn61LVmj+mPoxuf6CFhO0nDkDJsUbsHjVwpYvka
f4+ZdSGSgPSlOduFexVN1ErAPAOtsdWZa1JII+aqghzV1sldRZI96cf1rau1JXuyef6IlQQ3ghbd
z6YL5TsM4x38GVfz4syS+bqdlF56hH7U4t6pNTf7hJtfspttKXsGFI7ddlpjJTHwNLy/gfn/nq6M
puF/X6HQlS1Y0v+YX/Gy/tOYND8IGGQEIS5WIZt//Ht5cj/wf6LocnVp8UfS/E9j0jA+cEyDcacD
WjaW3uPfi5Ogz4lNC9qtCfV6+dP3rE3PVyYbB6XDcoUzT3d+E/xO7HnNZGTkmhO4PPbs4N22wT3q
5Fp0bYugvrVra3zDJ8oPf9IEtVm2hcTR62A1o3mIVfS5gs3kMJJYfUhBDx7IGteTtm6k9r2HL7J9
8gRe8YrSW30+FmZUHW8wTjdyOzAK63wXnqrl4JansdNip5mxRBKokpaUgvXb0kV4QDKjQZZ9Dsh4
0ftt2PvrRCesnQzVSiq2WW2x540o5bZJJDxCFIM9jqjZJV8v4PxYEPvkkwxtlJe25kvP52QZrZvC
TG67FgsF26/RaNdaZ6XGuTtGaXUIMeggzhFlxwqhZaIg3q3OOaUWgx3sLHu2eA5Sx0Gxz6OGEipB
fk26zohyBk2gHLoMxPpm6pJKZtZcF1Qx5KYFi5BcsG8cH7syas7qaC7thyzGfHrhzIF9HZiRf1HS
Bn5M6R5FHpnSkONM2YBTWKPRmxWH5TjA24LiBCraVRrr/kUxj4lBgBjx3/gq0NeV0xr2qUlPaBCc
Hc7NzEboBAAwHcAKaxYIt3mkcLBfJvVjEPQi/ZprYYsPbNCyuCLvqMP1M+p0xqGwkYwpzpywGomu
N4Fv0lJQiZiJUA6k1ZjTWo8pC4K/EWh7R2Tb2FRhWEVOAoq66spi+FKF8VBdmIGW53fOUJDghYPa
NHt3FVd6r3+2hzFpQNJLcFF4uSPSgCjaDBQG262rQ8pA+jxq+eKm8PEPGNsGuZ8Ls0Zv6lkdY7By
pX3VtpWVNR/hmFR2ui6RCqAc1Ac/o2+aKTWVrVeEpj1f220l8gSIUmzY2RU0hE6/8Ru0XfdB7MZz
s5lKFGNEA1K1eAA4W1ANdluyJj9yAWi1MCfBXsiB16imrjyzDAu0URWgKBeIkjCn6sam05xdZ5Gm
rvwW+OK2EVFPDVLN9X0VTEyiqm+mbFvWstDWPEcrpxPXuSbl6DqEdYJaLlnP5Dpl+z5Bp+SNtDCw
dNlZ/cjZo5k3LSGF/W7WSyP43NVZQReV/5pOmWSiexhcwW6MaOZIn+RF+CJusZZ5jBumAuGEP65w
bYLG86EtCIQLHF4W14z2xtAgxtIroCCw0+mR2UnPIR5BAjcsp71g/EAmPZTHocnM4lJYqWOcp/1Y
pWf4ZkKDwy2QEOIh1ByOtyh6mmbvV9Xyr6ZLwqDkrZCXlpboHMfHcABXpcBdSXRSSaLvoddQ64mo
E5c/9SJVyZ6O0xScNRaqIqzqov6OVAdLfWJG4wFQrtKPpUb7Zqkz0JKcjzUd0bbbNFgQa0K/fIzV
PYTaVrOyLagk6F1t0mf9jgAKO1i3fliKXYMkLUc5h3MCitxU7uXUWCTuWWWC2TBCQgq4KCR1vSu1
fEkhrJpkm/Wd7g01AXR79CSWvg3aHB0EUBkXibzWJu514pZusy9pFtwl8FWCC58X2dmZlezEbTAq
pu9GS1MVfy4KfyTYrx3LEXmVysGdfB1zTVvoUy69vQvLyTGn6+OsRfupoQa47hRwoJVuRbrlGTGu
zPOcgmZ4QEeTVjuqKuGPHBTsjBkBR+TKShGVITQMg6XSCMlyLPT5NhJpH3JUKrFDIUuvzpIZFg5n
/MHsN33Wmf0aghbF80RE3XjLrBw4X4ZmqD7RkqSOvhJtGlAHU6PLEv1V2g5VtV0NBSie6TVJJW78
UMwOZ2xnnIpvIZw4Kb8Kmlcu8xLBKrXGYJ2VUY5kTgkdANWmaLHHDj+CCqdM5eDr9f2i+d5jGooM
Mt6mXlPDj1GGqO8/vX+/8795bhOKA9V/3xVdPPx4CB6ax4f6+daIv/TXyc3UP8CLAAmyWMg5iP0H
C6LY/xAerWy4AQLar80+4e+TmxAEfHPgAxYNHYRjFdumf05uJkZ2PvkOoeBAQFGMv2d39HwDwc6I
vZlcfoLlSHYuLgM93UA4JRJkEYa4OcN0PBBJzLLGG7l+clNe2ag8J1FT3Fn0Zy6Cfk5k7nLNJ6Ng
uefIhC6Us85ZqFef+o5TijlyjCCisVZ8xP484OllLd4BtpAcevlumIDxnw84GhlEowDVRwsS6oq1
yd+59qCt3jmKRPbMNemS4y9QY7a9T29enATZMJEyuHzDOIvpjdwp6lBv7CeXR/BUVIfpDZCBDnLE
hSwD1uBkFKyEKbuoBfo2Km9eAHhZsE1UdE6l8W6M48duTOs3Lu35rpknJqULDIHro0yIiXK5wU9g
J9McBO3QaI2n2PFQW7farV1O2sbU5HRe6HAA/nwrn2+al/GorAG6YZsOZEUuL8PT8ewJn7ZjVS2+
C/uLTd4HveaJnlmQtG+M9GJqSIOQOr5TSiCk1O2TK/OnupBxPKJAMMPxOM0q8WTZpf9iFGlSmGFb
DvT6NB6qT4bYipwOekkVVskRPJyvMRkrLHV/vnEvXi1J0ALvMGwKzlDydKbHyu2DOXRpFi5MLhpx
yY5AUdNzWPS3sH3lr4Yqxv7Pg77ytDjgLOWoxfpjnh5xdCIdkP4vwnap8o2l2OLTeNW2eVW6b0zE
08fFAZAXjMhBU7IdANzxfGKA1Le6ARKlFw8BpdjCMeA1+u9juIC9YaFgurPYuo6u/9bIPp1+9Df0
wIV/QIelTPZJAKte0ga/z/x3hvb9HmrhROFsAifvvMCum4SxleNY4h3opjPsuibPy7WP8CeKQ0VB
5o1HdfIiL1emACtazENeK+v0Ra6aQTlVJ0DvWBYERYASRI72IRvPPu01mIGkkuXve2aMKeGvLOdg
apUG9YDnz8zIrbjhGJPQuLO0A9TX26Qym3dfmOQG2hQeOGUTS3my+IYiqBrMCwwC5+EQ6Jk6sIWN
N6Ff0e0ZjPqNF+1kIv6+qGVhsmzWKMj8J98w5SzLfYbNntcdEgdxsZvUDbR/cVXUJi1bd8niFAuQ
7OlEhM4QTSUcY29MSFD2cw3WSC0nr2izBvBGIjZ/fpNfuSq+YExFntfi8Tu5Kltp3czLDAHRz2jt
OApGqSBg/L2j8IjYXvC/ZR/gnIziTkXam5OF7hIrHeYuommSrim2fx7lZFXiCTHX2GpwtMW+aNsn
o7RYBSPQp6DL6pDeDv+4wRURcwoz/Dcu6LWhiIsEo6ZcwVw/HUqKwJ4HO/UIRrY8IuHG20a4sBHk
FFNF+2dD+cre6bWhuHOLPJ/FQz99gbuZ3l2JS96D7n5Xdv541sOzXpXT0L17LqC3WMhIfE2Ye6e7
NF/HCN8FYcaXMUCz0FsdHt+osP/FBbGq47Fnj/sXKO/pFA+Nwh5a+o+eFWvNxazps7iUXQX/V4cQ
8EYE2sv5zQ53+czzoVeKF+v5+zTAk3UAamaeTsceUk7UX+hF4Bz+/IxeGcWxBLFxS1gV/ZSTtxbH
JmY6XlEOtmW9off5FXeh/cb0fnUQwzDZPzPTQe08v5SoJ5DCFwyidXm64eCnrgLk/Bd/vpRXpptj
PRlFPh9FlkES5RmJ9ZE/hHsCyuEgtxVAdTnYt+8dCg4WIVqwEZci72nKlzlo41T1RuKZUKPRcLkm
DGppxvep02lvPKGXl0VVmgWOhpfFcWtpkz2ddG6ywKEUpFeHftFZYtv5eUs584FThHpjbXj5nBRp
wHybJJsTxjq5g4MvNRQPDFWwrm7MesIcKWE2//nmLRP3yamAxU7BN2HdxnHDGe40jDeP7SElPAjB
UEBS5oWEt/IFYYjTnvVoKpD7Si113piBL8fk+EEaJdsJEwCiQUvz6U2EcJstbR102QJVhI/lk+gP
01ynRC57Cs/hG/uIhQB3cpHmshIJyyY3ipPIyYALVJtk8QoTS+f6jWcbpUsZ2S3xCrXu5HzWBstN
FqpwVy/Vu2baTHGpf6Xy23xphdNbnh932GGIlYftbblwq1SH9RMBWTIiB+kbWW8LZ5YYdnHaffnz
I3o553BjsU9eTr06bZCTX1/HTRAIg+8RRs0yBxZPSZDzwOx/11IfJeP7R7M4XuPxYr3jnj1/OE2d
wgQGkE2H1G6nbZaY8lONs6hG1UIv7Y3RXpkKAqQp9BYX3Qfb2eejST+KIzAeKY89oYepQkwfeZ8m
AQc4rD+r0BjfWsqX/+TzGW8K3G2EFbENY9Ibz4eEWEEkUUL6RuMi+e2sn9OMITbRw3VUwclVarj9
8x197Rp5femOsGPROcY9H7ADFN5oFd9DhF3aiqbxPV2OC7ykEM9SlI5/Hu2V2cLNpEhEJx/QwilG
0kh7w9ZqlXkBxxRCvNumvNOmKjnEKjLeCIN7bazle0hh/XdvbFnCnpzunRKS+7QI0k2nGTcoxrSz
rA/QyWcUyP98Wa88NduRyyFYOvgQl3La06FQ8ASWQ5cAgVdZrqsqsT9JeiGYChzw6LDlNuk0BW98
xF4+OXKfbIuaCS/g8u49H5RciQ7xjc67YDXNBaV5f2Pqgzi4Edb8pYu5fe9FwkZfdu3LmVg5pwuj
JjXEmQ57tG4Yh50DwhI+VFTjvgkH/RgTN3etSSSGfx715VNciBxSmcQ/8w+nMYuNmlRho26n/zSn
u7lacoASXBVYC96anA437Pm7x/plEEHMHodm4ekNhR5vpz0CYC+WORr5eVLZdeXW6CpJH8g/p9hq
bpMGxe8qmrqueGOxeTmHqDQwX3UudikQnSw2acTHMCrxEdl13V4Ui3OJ0JgQpsw8xJeamcZ3vgkW
8Y1hX3zIFyYoqSG8/3huWXmez6IERPmUo3ynl5C5hxHq+Tl8LeeN9/61UVhDlcGBT+r26bI297Oc
9CrigE4g4dpOUC27gdO9MUNfzBVqXrwIyx2kX8zH9Pm1tO1Y98Jk8yjqKdwsOzLCiVoeFxSBfzMU
5ZTfLWkdXuPzoeB01m1m4piQ2WDtpdWOa6VPKCyJO9n9+Q145d6xw0LMw1rG8vK7Pf5kHctE5CCB
RSFM/vqSX8Fqg1ExLd5ZTv5dMZSS+hDTn3LX6T5kkE0Xg0nmZNQM6BfhyKXfLAcr0htv9IuJvjwl
aicc9FAssM16fusCcIt0xc3McysZlavG8XsN+r9bg9gU2mEsNNlsWzmV75/pnGUppUCTQ8BgnSzS
iRGbsZUjGKhNtzqCRIgfTESI0b8ahpxnTn1wet1lkj55XAH5o7VtDZnHCQRYrF2irPY06mFvTIvf
tZ9nyxX30dAFL5NNFKj94noAKEIm4XkhTw6ciSCj4I4cOHiCZnoodINcCao3+YBKGDLDznZz+cZL
8NrMfPIL7JO1w03Hxu4swYkQ+VrvOZ2VI8uazZv3vwBPhzn50FlNNE50YXEnGeN4kbnOJ4NskTdq
Uq9fy7J8kKm4bP+fPzbZ93T0/WWvRdBFvXX0AIhnprn6G4/ttdm/cJkxwjD9Kaw8Hyevoz7pKpkR
Ewp6bFCjuFkwpZSl2PGpVWFX/jmJWG+dMl69PCQ7LIrs9ig2Px92Qr3m6gXDkuAHYSyc4/k+DbCD
/PlRvbYCg0XgZESVHtSxfD4MuF+NkiX7Ox/x0KosELtNdkudRQ0GEJA/D/bymhZBFi/yUjznZG08
Hwx4muqBTVErKIeW3LCwJAMXM/X732jGYRPJKd6ggP7iCG+UUFoLFiyDYMkYm4sKdvCBojf2cy/v
HUd3CwA3ayLaqtOTlF2MqpSKZCejmQgcm3E79SHRZ44osjfWqGUyP1862FJJZh/NQ8qIv3H5T9ao
dBp7zeIs6YVD5m/jQqt2JTlLV6Elij35yM0bBaqTsGxWepvjO8o0wQ5uqfGdrL2xWZqT1DrMGXDM
4iscWGbxkHL+rzlbuXX7MTRL/T63W6Jmk9JO5Wc7njr7wJ4BSMKfp82L+7zAQKjHAE832W2drlp1
LuOwLPoRk2elbSNbz3Y61YyPoQFl+c9DMU1O7jQoEqIQaQeD9abFfbpp9pEp+K0f2V5a5Bor5ZRr
vYurTanmS26UepwCHhwqKEyzAjOAXYPIiPmq7kOn3Sk+HaB9qcPeVVj8ood4aup8HZHUSH7MXJiX
KSetG5OmonmE5Qr1pi4HMW6m2sYkFietdTZWGZFtVW1YoKTqsQo+YXW0f7dHogF8Wz+z3TM2Evsu
5mI1FsiwoVYSdcEWbZTdcBkV1Ptu4IWoNsbrDBHuc6anLqiJUI0J1vMkIpTRTTuLaEReVvwJkJYi
qCASfzrGvQiiuvHdl1NmT96Eain/OIWJZkO3DTSRNivh1BklOLJ3GjBzQC/J9GyFFdcrQKaGcdFE
sQ/deLYaQg8rAw3ROQJjH46B69bZCMLWNHNIU048d5jbTDjER9t0Ut+LyXwbHw0nAIOwmsNqQEOV
jz3MsQDaaASLeM7ie2M0QoWLPJp868buC9eFXFDn5nXRDa69rWBONYeWByy9dgLXvbFKNelcuoKI
sR6Igqh2IM4t9zKZiQfyhqYfy3M/qarpapjrVPukBZlszvy+JcUJz46BkysS+rFH8WyS1zTP+c9K
+tPPuOg0eT7XJZD0zNcndWSBS/ULSyVxfSAwZ+hgQRd+jdYersCXGEgLbtF+ANRkB37wQ7GpchZ3
JX4wBHTwFc6MYcRruaYaGEb3Gimy4AJYlItVr1Q9PYJyo52/MoQfxt942xJ/7Vdm7t/6PtaTozBL
x942iRzl12wUUQy/OK+th7EOARSs+jLK8KlOrSRRPMkbh3jGsB71myBsyZFUGt7JqzyREJmzudLt
YzXk7q9auvInUbf4HnXbyoK90elhyoawJIRsSCBQb0VZaleuQfFv4QREI+L12hdAqhSKIzn1Zv2z
inz9q2GEjb1KLX4b8WwlUYtzFeXVFirscK5jMsa0KYklva+1vmpXNhx+tFL+YLeeyNi8rESdRF9k
LdNsJdB9LsRtv6vWHVXGDgdVUASbVMHj3oBTtI11qI/Go+gzBEomXHeANfTHgAW7YwyKyizI72hj
8ajLJonWRT/Nxm5INGLk/NypD8gOh4akKVsfvVA1hfISJFTWGmR4ZW7zUpc/A4Rx8RpCnY2Aj4M4
6V1kFAxbf0jar3acGeoimBwGnmbLwifFnHVAcmvkjJD1KO7KgbiZdaEKdzjapcmZqw4TPDmOP+nT
Vg158DgUHFPQ3kuyFwHZtwS5xmb7KWIz3Hl1oA2ceNHc1VsqwNVtkxf6dGETR9p61RCCyyFts0WN
WPe4Pi/LQie4DTmwOa3SzAl1aA195l+EJfhlL/BbpznGVQeOP4hi425OSOK8nyMr52HEMdT9LMpp
rcetUJ9Y+MP7kpjpG9ZumSwMBCv+hE8rZ7mBujTvB9bMX7Wu2q9mn9XjGUWD+Cslzig7m6BSJiu/
qaxxzR7c19Y6FJef+BHFp7CnU72ihdWimUX3q+2oohMvPIx+YX3riz7SPwLKE819RrDrjV5r7ZWY
BcWjQSMD9Yx1KL/qYcWkeDhLt9ibRFiCkrdFdVu2fZJ6RaY5v/rJd4vD1II22blxJyGQh0InwUc3
gx1Bzam2QxQU/DQGIXBxOY07HDK3AkEDlQC+YMiO0dmKiID4cxzFrjiSqGveW6HeWCsNVd8XwAvV
5CwJulrFyz460XEKdABn05TN52UX5vm6MYtEQyIbGIWHUhqXHDrdEO/4UDTGNfFvoVgnVZP1Cxtf
4SeB29999+nnV5DFCxv7VBf2xoa1xB5Wvp1BIWi0eP4ILKcevtXQDb85hOQln1A7JeIsbQhN3U8q
ZMknhNwg1Qy6qfREB8Rjx1rSy23mNCUY08mfLbEOtGgyvcYYs+BLKsbke9lX8t5KC8ffKqFl6CCM
VLA2RHwD6s3YEYlEPcYIqhtfI5vtLk2M2r3HIRoFO5tgWNbugqMIlCZD3hBVrytSA3wVnwnfNSqi
E2piNnTkvnhuKrMO1zXeTX+d44XOrwLAIek9Wc6QGhI3deZzO0Ax9ilsS2q8Q1nylUzCPkXoSJ/Q
YSLGwP+JkwDz0PaE7O7qiVn+VSMe0PIIv+2OiGbH4aBmHt4G/B9SThQ5ib9yXTDd+zwb5+JXTbt/
4szUZw9DaNs/K9dy6scxGQTapx4twSbSikSsUBpXbBJwHYOh0McFA9X5qe5+ZLVCQFtkRjAC4+fA
52HLj1GCdmOrjysZpLV/LyuriuBmdLpgsjvWtMa27dS7pdHf3yRCleFtBpdZkcGMnXMmv7VT2cbB
85ndQUwsIK03IG6YJTP50Rd1OAzJsYHrnu6DAHOm18+Owu0Jq6Wq73MQgTCsXLj7ZI4nsyH6b61L
W//BbIMmuIl66CWPBjpSXiESuczLKgucn6rwSUAYdLclJRDdRoRfRkzzYbJ6LdrghTbVzgeOlSAZ
sBzusJcXY1R9ZmcEWw3PLDTl/WilQt2phGDmqzqjlnhvdUkT3I7c6W439dWQEhA7V2JLfzHsd3Ew
GRh8jS69HyypppupN/JFO4vM/Tvt1paAmWRSHa5bWYEN1Jx5wD/a2QhbJ9s4mg1Bd19KJLSEOwio
56jxnfks1ufB2cNcp3g+ChdKIj5yUotZJPR+X089uAThRKK8aqYaB/VQDjxzr1EtL+Yq1Ltc+5Zl
iTbsRFgRO6HpjHCugLrbWCW5xgv0tjkO53bMrFXVg/3cLnL6fAVzTY7XQaMl8nNvGYQs1F1hn/f0
c9vH0gXZcqmIqaLaYidKNLehRECyypoBDGpLqqe4hkIeOzu9Ve6D1up689n2B0zSyipdmRI6oXXm
hs8TFVFNi+GCe9ieJhgu7QBd86EMJhB4VREAtRJTNn36vZl+F8f6f1R/uyQk/SOXWJ9G8l080FZv
fz4T3y5/4y/xrTI/II1DZLDUtShv6Rz2/gIm8if6UmXTqVL+PrlyGv9HfCs/0LylHkalGxE9x/X/
iG+F/ICrB1o76iaOuzSj3iO+fXHWRBdMPZ3+BH0fwe98fkrXKsGMT4BbkHFM3AOi3/POCpMttbdH
ls23VHsvigIUNxjEWDqqyNys5fT35Girxoh04w6FXttg50nQ6YMTxFv+5AFc/3VUfhpg9/JAuwxj
ok+gactaoE6GCVNtrrS0JR2TdXtj9xUUSJ9NncFlnU1xkOz8pslhawFGAOHm9Jcc7+X6z7/i9yjP
zvH8ChRNv9vVXO5pZYLjnN6N5YDxuqyL7zH6vo9zspv5CPwqWDR/NF2vcCSmzXHxCuJVD3vgUgub
Nq+T8jrHX3hPGYpyzZzwF3MhErJAZXlT9Zl5w1co9mbIr+cRLUIqwkUqzsAxCcuzsbA6oes72w47
6SHo+xGHkMZptQp1P1nyiHOPUEP9h1P7icKyAnR6RaMKfJ/sUPrnw7e5nq6VW/qXVklMuJOGxRaC
zXBnkzTvCa2OSXp1oGMSxQcf8f+vJe20xHXicn4yiV5ZS9KHIXq+lPAX/q8D2/wATJoO39KIQky0
VNT+WkrwZi81c0R7Broz27Tpnf29lGB/RFdPeYfETRYUtO9PlhL7A1I15AFUfpAjLwLGd4Dzaass
79V/Zjzpvcx2WsNUUlie6LUuPbwnr3fmc2SY5Tyu2Prascd2u5rPG1Lvtn7iF5/DXB+GFdcwbEJH
kSqZOuYhpKB1HblQBXNHkiwk6/TOwoO2HROthiKoz+s8KMV54wpQZxZmomBuqKXAdWyP+BuLA3tA
fHMujLmhWpgdHDsyuFpwjvBie4gdbto53/DjSuhnPVjvgc+lPpbkRuuEwjngGWWljimjl50gSwPu
aj2a64lM9oPmwoEJMCattIRk7WHqz/Qa/KQltF+adO+7ItkGM7Yl9u2HCSvhCi3oqisV3DDNKo8l
u/dVyOZsM7swOPrGWcM08O+q6mGaDNhQkbnvJBidQFmMX2EvypKtaxSXLSWnLfqCO7ZOu6DMCROf
96Vf7dnErQFg74F3JV6HdX0DBL5ZEcdzBQ8DvEczrwFme11kXSgt+eRrmwbAispgTYs0ug8RBlXG
CN4nIj1NrQOr/MZOoV1lrRWuYkP+1Jsm/IraIV/rrQnw0xSAognj8zpSXw6YvMi/8V1vdEH1DEG2
n7LEWBGHltzkNRCQInqsdSM7S1xH22hdAz6tUpgsOv3RaFW4bs0f0NOPoa59LLM7Ew6RmW0pvF+4
LSzIdBgeavBdGL1UcOOI+hKY+rFsoZQe/QnqCWBf3IEG+EGkQIehFV+YUZy4nf5Muu1NLvPzcqCe
bfQSLlpnXc/59LO23XhtNPnB7cceb9oItmfaJ21SES+VHIcuJPBhzn5EUfcYKPOK/LqzmoMILT3c
V3GkAVKdhl/AkelAq/xArxdQGDE0jT4b20J1hCWk6VqzzZi8MYD9SU8nFKZXHV/FekDiTNCnMHvm
c5nbagdPPiLd2b+prXTb0FBIY45Cvh8le71sLqmpdKDtqke/E495odbdNB2MpDtiqM/hfdBdrwVH
Eb+lIU6Cw3WXJD/JGPwo6vmXHEiPsoMWb4sA0VIbW1eCB5upfZkliLm8iT45qv2UxM1lUOq3BDtt
Xdx9IMcmsZaSAw222o3th4diro6hlX9vumimxBJAjlT1d9X3X0Dc4nwfY3bzILyIuLlzC2NtUN0S
WmquBNFwsd/+CFpk7EBgDd26jeoxv66oM6xIG4TWrndiHwfyMQkNeQy1GqvZ6Mb0JUprHWvpsUrM
BzbBm5qc37qjgDQd3Lla9dH1HJyZQD7tplnnkbOaxN6Hn1a74oc1mUcC9HZld8Q9OIsRWIEZrKnb
Obz8oAZIBLOy7JDXO7QuXjYDlsMUPY31N7H0QAYHDmXGuzCk/RpyP9Dle6O5LUaIixlp7Iqo4Ijf
zivvJdXDoHZNiu+1vO8d60cIWzlZFb2t8y9RMy4r3CPQCFw2+uW3oR0WfW6dF5oAukM5bEUVJw44
ARdmh5SAA89042DCnI59PeNKMowpMh/NuFfALBWrTrxE20SOOrj+qIffCOj83cqc7CT/qFuNyq9s
ASTqK9CKDJxnpPzo6NaVyODE2Flp7/1JTlCxWsNPziiGJhYASBnItc5WE4ZeH4b8qDYwvtdl5lzp
bhjVa6Fp/UeIbxwo8OkQTBQXQKuNOetNr42pwa0c0kDDXVgp4x6kMuTGYdLLegeiz3oExqFHXp3H
+IybGN7bmRnPVWusLNIKiGGoYwUiME8r4GuBEffrhi5Vtmk7LY23M98bE+t6NxIDVAbEgOatodcr
ZaTF9YxAa+M3tbMLUxV8zQjs86eUF94xPV2EBCFCc8sv/Lo54KBcmwDtv1AjSR8a1L7QqK/Q02sX
RZMTA+rjTqSeEGNktKZbQ8DCNBWpHgUhduulpm64aNOjofvhKlXu23LMrkTb8+pQfqjN0nPccZ/L
+qhloXus5u00NF47JmetOVzQKCB/ibR6mLYWaRVd3+z7ON4ESc+NL64Hg8AJ190lANpq/BBaCdCY
lXba44oVQ06WITZ1W8sueuqYFBvauyiKoGf1/tcGto/rl/b5QGjCCvD3rFIIYpnOdi7ck/O+H2Av
VVAR1mMcocSzk20XR6vKUIWXakO7GRB0H7UwRbUw7IyuN7/ZqDdX5I9yQuZsuiUIeTxYQffZCsl/
pxPrqejYzOV6IJoOpAGvJOieGwsHvFMGWwz9t/QX9VWJSvAumMLsfJzYf0odJGQwfkxx5R9Ump5l
ddKuAEH7nmX6/aoffHbl0H6KrkRa3vyEMwbEC7UUqs5oH5LPvRZ45/dGMCHAI6qvTsn/w9u+KUfe
vXlIN44fZtdDNm0pAf+qidbCSEhpogHLp1864VdDTc0WMOlZ1pTXLfmZ1Ke9BKDhFMU7jNekpGCe
ddzP8P7Oy3K+oeoFkZAa4rquMz469NHbMtmhht/bev1Ln9pr28jSK6Jsf1vEd42onY0YtfPe7C7t
mp5MnbiTSYxEAbRJjQ/+cEVKLLjBWHN3Qya2YYTWYj6vrQxATL9GD6rzKXX6H4XZflZxDPITa9qh
HUW40TKKAeFoLHT2fFNO1afWHo9z2M+XvpbtLbB655YxbamJXLdmsBS+KcBoI352E1dWr+K7OXzI
+3aTRd0W1u2BEoLANkhISFke/TH+ms26NxlknhHMtvKrzj0IYjOdAgyhzR0o7eiG8EfWY1gKrMuj
nlFyKwIvKi33DI7iL9uAO66072ld7J2CiVQKkjNw9SOJwX2GwINQyEM3dckuiabPpay2EyiUQBf7
wM6+Bn59URbhvvJ5QYgAnLT8Z0xc2ZBlG/RfKduYeRUVyb1htnsLxG7r51dJyonn/7B3HsuRa9nV
fhWF5pDgzRQe6eiLLE4QLLII7z2eXh+q/1Df7vglheaKihuXJpkJHJyz7dpr9WJi+qa21pGirYHS
NYxbr/6SWr/GwnDV7H6ILymQlraDBwYVDQRRcRnPA80gOP2Ib14YV/ZiZG3G5bWDR5H+RPljakW8
4J21i1ZQjcxHxVDqyYK9wi8JrQdFZv1V7D5QRf9EqRPXf6FaJv5GIPEsF7KDNgnUCzBLxFYwZcJL
JQEETHJDDurCrH6QHb5Ki1g+cSapGxt4uQYodaOJQVLq33queOJISNNZC9YX8mpc5erUaf+YpUO3
UUxO0RVtXwVGDOBwkzxzW+pAa9SYGLp2kx5TaG7UrShvDsKtymGSs971xJOL85A9VBkVo1lDVi6D
KbPJ9uR+aZtXzcxuE5RokLyrAVvNsJNUFoHjT+d5xGWIzQfd8HM7mjerABTUZS0MvnkfFswL704C
IjKFyLYD4NIjQsowwtuSzTWe9r0tYTNIOinxLEjDJyOg7pg5s3hTR5omUKmYYSx38Uu+xHCih8z1
v+2V/lBKTC0KjfrT6n7NMFxMchrOzTZ6W2w8AOJZXBG6dwVdaRt2Myq/zPb4uR4bLhVR5Gw3R83Z
PxvT9I1+o04ToN03uJkmHiQQVf/SoORoMJOv7p+t2UCJyqGbL8o65+7UrbtvjjIUHLJQXId6Kd2u
VZ/7HhcjtfQhKcH/3OVh/84y3nOiNI407jVnD3n9dG+Ny8uOSgCUhidj76JSi6E3lAFFSwz7dZmb
b8lFYVZjbnWfHqKrdZAzqyWDqJUhPOybPtoWJVHUFvdnyIMA5m7njtFYr46hi2tozcWZ9CrE+rk3
4lBBzqIfe7c0hRJGVOtiruklzyyGGwAq1ubrVK2fyC7c0vrBmrRfMRRxOJe3bkXZpTK9eJq8HEZX
b4l7/VmTaiHcdaqlg0p3JelDBDvPUr5f5TyRsP4L90EpJ5tqb9bEJ2Aad5AL+2tcuzuYRnslcYVv
pevDFqiEPZDfOUnewGhu3LemEKSqClfyiFpGo4dkD6hHjTAm6Uk4DLnTQvfkzEhX0/eD7C6Ziy2E
0u9FESeSucpEbmksni2cbHqQF8hxpCzTC4HgaUICyo8H+Abp857Q3CQmeAVpZTmQfch39aAiYiGc
FuxXXFe/LGQ0UKWKgx3eq1F7wK08a/wR6s6oRCkyrIm9SrVGQz8WrZ9Tu06vhSI4OsLheyvlUF1L
30uf/U5W0Z+S/AfKjpcppRYL/eObOqxXhEc421a48Vj0OEQViIjjPTbg5yMnUAlvm1zHv4reCKbA
gSuUObiyfu2ayfoB3GJEksEM1cpYna6c6MSId3uGR86MDqH0nJwwUZZXvVXe61KVXMPKbsgWfHR7
5vU1vFPdukFKZSFCIH1No+WUsNWfhvmuY7QPeq2w6zsRJqvOXVr13jTS/on+tJ/3JZwzMtFpa7QP
ZWf6y250tpIt38kOuniK5QYTwewMPebOFi0sljXNXrfKH5SaaPpsylec6qg7ails/2sVCsVa+z2D
Nko8+ojOzVCxknwoxnyoPw5EieqHatTYEQue20Tbnsxd+ZX0zTPpvaSimmUAD4ktf5wmH3GLwh0K
w1eb5HGZWh9GksclT7xZNjxtyb0G3pN66ENzgQQjbt9aAvcSpZBpIEeqS6czz1ap+v1YvsAWjfTt
A+KAdLI0A255OgLqeIQ4dgvhJgjnDDn2KTauPcQo9rjr+XuBMqWnSvHaIGjRQRM9T2QK95NhpZ9J
molQMmdl+jtRpv2aqzl872JTSxE7Smg8JCV4wAQkiHnCc5vOMXyimSk/D5Lc3ovSLl4YGkKpHQ53
p0TLC353Rp4ZTxCj0qBd1G8kz/G+X7uKEFdtDd2hv9j4xPMpGTUbOIOTydWNZQj2fRrwFaIPzcmv
WE2hTkYrVYqKSrKcTuvWsDMgy+7nQ8U2rV8o8gkkdIn8C06j7nUwJCOgVTejHmtkQR23MCKr5hCp
xdTck8JKD7EiLCFE7BrEMXPK2led4qepqbwoICkWh04raiZCssmP2h7nGp/fkOYIFJqeY1wZjTIQ
VbTtVXDVUMbDJTejmRzTvMZp6EVzwbUUXWDke+kuR5ljKMaJXnYq3dV6vJyq2swqX1yK7QuqKsh6
t26NsEBNlAzpFs0gWk77WJN7jKrTDH1CwSCT/U20Jk9MjfW1sPYq0oBTvA2tgT7VDsTHnbjMR2Sr
lu+YeAqWds0IamWOQ5GpjDtk7bevQrNIesWK6Z+mhtt1QMbLcoycLKjhzpoL5E+pJzXtHiAUvYIi
T8xAYD98JNOgB5a2Fb8w5IgoQt3X7bMYmqIJahlPtf5WNbN9G+dZsxy50BVUi8fNWadavSjKKrZ2
E6txOJtNFoodVeyKVB0h5wqTeUy2oa1D/tvRL8QfIjYCWsefWPxrVTMSISZC60zSBEvebMxw1h71
xRZToitPFGHiwil27abLo/Frlav8WawK1gsYeR5YYiv4rSzGz/OSNucmb5VLBX7SrSTxXAgZhLu7
DucfsgS8zSI244OhtuJ7oqXTTwjBkIzp4bx6gL2fhMRcqvJXAtgAht4BYiWZ6DY0uhFNzBwdjU5d
SWIrLdO+UCifNzvrFLg/4xiVso4OwhnWoOKkUeO+wJTUv43FskX5pGhndCuS3jZiS4dBUJZjhOkO
GIo5IotQQr1EuN50yiv5U0OrEicTi0aUZbU3xnukWfqDBGyEZrT1uE7NBzTVQdfHpwU9M4gH4SjT
AXUifgOFVxWNMUQH9jZMVAAaozGhfa207dxmMHjb8Yz3twEzoXKf1lZgZsvsksjPz7qwyDS9FWZu
DPL62tVHQyP3qJG1GAURaWCxDdSjrwJXvxE/NkudBiKrsmkbYgqcgQD2sqQEFjOR7CSLEAeQbeV+
b7aSC/ccKC7TWCCpbV7n2ZLuBXFViQPqc6ksV3DrNTS0iF8UlpU/SPtuXAXVeGzUCmAAaLB1mINR
2ccpbLoOUtl+mYzrChUX2n/lgB5C3b4XtXSc1CUdoyrLB9VRgIgfeuh9du4gL0H7pMCk0r/vg3ZV
f2nxuC1Uicz1mmjAc+ytrPQLEbLk1ZtAtbVSZKRlsnnsTlLbICzVjHGg99ZaOEpbt1+lvFPz3A09
4YkCrnOmun9YREJtWSaXIhiZ5p9pW0EPtaOKivWDZsaG+aiLkfkBgrB3df+CZhfcaAbve4qTHtEg
wSgvu6HOIXqg0ciEN5gJOLwXuTU92uXys6LuR+ixm3O0qBLsegr6eSfgZ8AF8qIdrmuMOsCEUtpF
bmO5x4RIlq8sZIicrV2iqDKOEUUZtG5IA+tJ9OZkAqVgzNMvqZugt1vIhnOd1tjYNZ6lz76QKsHU
LZdmkpdHeazI7idFXD+NshFtDbiFQMJcIEeugzxxcpx4RHrV/dayIfV3c0B5a5+TQ1dJS69rla5n
wHqUS2Q5nVHfmprkpG/NPbJuLcEPkokPpaXI7wk5mGV3EyhJckiV05aDV5Ow2HnRz3fIW/9Qp+6l
aAYKi2PyIM0IBtSCrLvdDld7Q0JPuUNleeFfbqSe3a08jXKw9/Hy0wIzeCkVKm2lUZ7+aAECcHpX
JCENl7L/qVf5vbSOz3MsfWNGnIWlJCwlDxduc2+0BBYN1Rp1cTtxeDM3g5ds8dsYSyVkxyY669Ct
e3VjumKjoxEFIIyQTSsTFCsg77h0xk+5UZ+oJEkBwlKqbZXK/bIamy0uTVBpKGsVsKfTr/wxwFDt
Jrs6PlBnuqe772fUVnPxWdkl4wIZ4a8V+yeVPfVeQVO7CyCB7kGArg8TDEJi33iQB0mZP3OSTAhU
JYN6HRo/forU+Hu8NamNM9CZ0pyNl6zXPXOgez+Jz9CWq/ZqmnfrQOSARutnqco3UW2gD4+Rv5lQ
OVW1HJpuTWw+NfZKi1V2QU3cidC/eWkXo8yEAoSxPJW6CmMyow6P8J+ZDL6tl66QX+td+RxG/WPM
X4YY+re48bJ9VoLSeG1KOhBASqk5jRUTsAX8hJL2Ae6NRcyMFyAhV2hkF5qYCb52dqgi7nYnShRT
8sFux8VtqI1pSXM/U+Vj9jRc29bjVn0NiwCC0qtG0Sdv/rFuBn69Umc0lvMT3O+VneWQsuWq+mh0
dUzZtH9epukutiY4XnMKXmD3MpF8IStl0cu28nc6AFMxR+NxFrs8BEJkXKg3hI2ZZKAyCPJMEwlW
oY7vISzJbQRSfoO7RVGiaWqG48xHOFE2Wwe7yhbRnugwn7aW4naXGZY3itKhoxfS01HfpmYmK2h/
lDpSOZTpXTrlv5csX4IybUcXz5SLd4A+hBegznW0WLFeBYou/KRycJ5qatXI6fwwZaRijHUNxXl4
6FDWbacpgwVjIURrqu8hySlvid9rLb3Cn5K7DXxr7PgcNQX4JoPepE9PReVlyaiaIyPykIggCSk/
71f03Du/WpLBV8uqdQzdmNxuUC7Ntr7rZRlZCYxb+BVEBarmmWq8YA8VugZ6Ngb9qqrOsA00j2hm
RBqjHY06dIdGgtZcm0lXXKvQkSUFi6LEoitKHSsH5/ospzbrrFHLWd82RGzceraQeNvlq4BWgY20
w/KwThIsRCJZbAq7/LY3KpJO6QZ8ZSy4w93E5wKV68qHuM1MtHfkZ0PuGBUDm/4+aekSiouIjE2d
IEZmobJzB4dDbs8MJMO3D5P9OtLVHrRoF4rhadvn4ieOfD2je/RrF+Lsp7on5i2G/JcpQkZzBJ30
pDvaI3niJG13IiuKuyL2shhyYAmhYtCWCmfCHLYLo96CD/WMq5bNJZ4QANtbTzKtj7WjYEfZQ6Ak
RWPMUrbrqEk2o5i/ZexyVxZvKX2YhvYQKj5FCBTosGgx8PFG9NJ00q6yzjltkQkY1OILELxfgySU
CPNsY4l9OCVfun7UI6hRHFWiUC0ViofeAQ8JZXuBPC5WXjJk5mxo6wfq0eN3PnRve2GlF8vI3S0x
JARzcCpEGLYCKUkgA7Qe1fxUg58aJI2qNiY6JcPNpH1+1zqh9+YYEDDY2Jd9QdDSyBDMy09SboR5
CclTQVzF6LXeDCGjCrZWxN0lYw71togSA8pWQjNHxlRbYry7tDQ29F4TZJkzC6OWc5PUrpr20k17
JA9mSdQ6aaFkXWpQxKHalgWoDUFAqknVHBgdn7e4ehWU9ZsuFre734GaYHhLPSKE9M2iwDRN5eoq
VU+ov4hPzIe/rL2AUnSdRipSmdsan+Naumq9jsDGTCo/pWekAU84xoEasJSLR1/THzWldaG1Iryg
u5EXChVH0TqXEhhJeddeh31k5ywLEnGrJp1ohzxD7ezMUzs4ndD9jOluuzM46WvBnfgNJI0OCMEc
AnLiNuVHk/8clu9uoNkhsPVhWQQftmfa7zHR3/txtXtDPaCDEg2smoIvQxgvjaZUJ63lwMrJTZn3
Z5QePxqx/ymutBXQuPYmKOwQXunmksfa6Zu9l6nq54lpuhYZpiVB5K9Mgh0TnhE2QNULvtJG+udh
7vLqEEU85QiFxskEI2cMoZx4HhP0SNoR67CblBqKRiSBEFSEAUVPk/xF79D63kML3lgbEn/4+UVY
dEn7b9WKSEKpIX5ZZOtpZXo2SCvVfDEK6ssIUaTQNhjDHVMZnxPdjnkQgqPFOQvwAOpynLpo04OV
bfd3LW8eANwuxepVMCu4e6mSwJTNc8cqXPZCwoBL+rOEiBpyNLi8HU6IQoJwloVm32mz+K2Ln/nc
L79G+oe+ZhR8+L2oM685NLF1g+XwodcQpDGUu/wPxr2tfhQyHOGHWGuuz0/At+VwB0pnWdMHaNUt
t6EZ/qFQkM07kyL1qD+IchLuo2HzsoCaKk2NVKVDjmtfseOi9AjhJyyeHNa9z19QIIMtdVG+9d0H
Ry0Dxkd6x63TBLR77kOsQWdRBjBU0WxcV+nUJftjTAiiiil9Z1okSfWdwERARTuzdVCNgcbAVYir
uesw8kZbB4gvut2EjpqFNGCdx+dkqc5KhwgLLMgTc74oN9dKZMGJi3b6UH7iUKCdtdTWr4UhaDKq
60PT9K4ld9RnaOOJMNLecbQOEtr9kVwIRUaacsgFqihNqY3bIIlty8byTAWYctfUhqBIbUn6IvAP
q1S41i25fW6UX8mwXPWyf1Vh1eBRWbA/3tMRciCE9RCtXG3Q0G6ydZeaoLB6LRmtkJD1oVZETU2f
MtSRSl/ZtwQyYAnpiqL9XJTycVg4ZaIuRqo+UnzMzhZk7rmUvBUQSDut1H5XDXCEDfW0ERfiSGJ2
tMo2iv5Q5dvynF2rVPo1FXoDoUmPztOgnhFsn5CjBcswp55VL9u7Llb9a7aPc7AIFP8MikIuMWM4
bsJP2GG9Ou0o0WmLCw5kcfp8p/9anNTqq8zj21iD+d4QL5nX51RNXFNcnhqJAQF5/KbWST9TjDlY
8faymHn2Ps31/UayuvQUqNvZK2aBdMjszrBun+ENRHP7ZyLuTgtaT2wZmSiNB8p2AVMzwRQj/QEy
RmYvxkofrBLFu8ZA4JN81YdWOipHbJKyDcC5stuIIlM1z3xjjrehxTVDxglc4Y72QNTmkr82yqfQ
YfcTpuDrWbz02Hirg5pieJjlgTgTSEedTAgXoxSo/KhQkUlo/FnqE9qgp3ETTynCBnahLjEDozoZ
oOiaNR7RFN4EhqGYdEEj1FhA/2yBpKD2Jg2XvIl9vKxrztMQSTKaVHMomhVBJHsvM4NxSz9RqbXH
huGmpqHZgogfNq5MjOeBWn7RxGUwqZqvMoNID/FRHrrXFKW/sUi8lMmQWUs7FweZfisJVvaA5q96
EZHj232le/sOpCkZk6jXtyt00JwsGdbdInkVhfmEsqCZVw+Em4uf0yVeGSSwK8aXe3QPVeF5rOC8
mxOvZUBG2MkbFHKLXqJtIJ8n4Hmtvo9IKypUcSvURLnMSu4rxJ/E1NHmLKx3kACrisDPHkgxYMEc
ZNWu23FZfWil+job2x01t9Jdqe3r9XnuoTaHznrXuvRBGFCPpf+zrZ4hbtTp83b7LcekTvGmfiMd
4ZQ7C6W1j6JVPO3ayapHZGjkp6yebwtNEwx7T0aFMv1qZaOXFwWwiCag1cjkPnS+zm6ysxGHt7y6
K25K2e0vA+EpBjKl4Eo5RU3Uk7bVnjkhHLVL++dA4JT1xZNV7k/msITZZNInr6xrvpvdpROn/AYk
ab9r5vW8yjuhTvz1F1Td/wwQ/QNUkyWY8Q/hcRm2sX8CqrXWvMdFzdaA5lO72wBKMyNWT8VXbfTl
a7cuFFKzejMu69zCpw0wY5S9paTV6/0PV3JMFP8VMmccyDvLpIYHox8g3H+Cqmag1PVqlGob+N7w
YaHIpdoSNUE0ttDyfOwqQfiibG8+l1MzPJmjsvg0LgdI73e9+P3nYv4Pw/2vlqGhXwhg8r/GcT/9
rouPYvqXaCg/6q/h313CJ7oqH9m/PEz110fzV1Tmf77d35CZME38G/I10JMcY9XwaLCd/obMlGTl
345ZcjDIoFGYreXx/j9kpgycE55AFHM0fnMMZf8nMJNfGRIgb1FmZ1A/RDXnf4HLVP8Q3Px9jwky
PHowwqjigcb+CxxT2xfVyOZcueYRVbjTcBPuhFCxW1jwbfMqn45v1Zt5AyLd2rMPu1W4naSnXrGl
u/ghu0G/7tXX7XULY2/1Ky+/W4LsJDu9y9DYpfgoIzjVETCQMV0RzuZMy95dfd2RfByMK7uoHJ7m
qPDmEDQiX6+uHLRu8RifZK8L1nPqbE4XdufBUx3Bm88M8EVCuDm7K4VZ2EebN/pioJ66oAhIYTzB
b0L91D4lJ6Y03OI2BBn5zhVa/6j16f341Q0Jz8aWfMUdQ9UVrgvTtRSXL8XVCLsbSmR3etDdtmvq
6pHq7qfylkVz2PqgGILSVz0hnE7mqXlA4P0Gn8zJujXXKuxOY9h7+A7uM3UST7hqgeHEEQgCKoTV
Nb0rTWoGCL7awC3vJxUh9V/VaYxUD7Q1b4vugf078gY39p8JxR0p0F30dbz4W3dYV78N9T+XoXpS
yDu4XaC4ewjhQDT4nngfX9ZTFjRB4SHAyp1NAWhQf/G7aPeUoD9PrhTQmf3Zn3HdvuLornIqLoa3
+EZQRFKw3NfhzF8tjwjf+3tgPUw0dCPTTx8W13CKoDpNCMEFs6M5dcBku5M5sY0S7yk/ESZ8S6fi
nqT003ofw4brGFzGnJ4dUBkuc4LO7Gmn4bL4+l0TqX5sE6MEbSj6lZuG08V4iO9QFXc7V/RFV3Fq
u3P1u/xRvFRf+4+O+BSdWtpkMuMyTn8T3d7TbsrNug5R8dS+1F4Xrd+iPzpaZLgoHPjZPUOOgRzm
gRbl3uhJXuHnV/UKC1wQ00WbiLrs7Mm4N6KeT7McHLZT+HtxX58yV3PzIHPFVzVsT/J5eRWiyt1c
ZuBc0xs/M75GFyNUHwmVowkFedCFjnlTH6V7dmJAXcAvvY5zAmTh8QsJxRfpPvt1JLm5nT8Y0RYg
T6if1IDh9bviKb/mF/lUXvRrczYf86vBCegveZSe6pN6Hs5/sVj/H7/G4P4/uJO/H3WMyV+P+kJp
uNGbTrqSA3pzyikcXXTtnCGkzWm3XEPvfn+PQeYbnMoyaqPdVT3RA5PjCs9KpNiDV32k94tDo9wW
3NFfPNkRncL+kblwzdoUVB2ZcTk7CyW3jzhhfhFKIa2P/DPzDI9d5JC1OZILOslHEJTnrbDLx7Oa
nKoAqCj/wHs5plsFa9g8aGcpFDzdTYIkyILsN8o4pcHYlgOG7Vf1MofjGYTQi0n6E2bBdteGFruf
LG8+P9ICdoQfqtvzszGMf6Y+hZGzGhVO7DYv5s/kKkfSLcku9Ga1q37HhoySSH7eH7VHwxv8+WRc
KyNMovmUXMoz6CmfStmdFijNvcmrYztxKBBe10BzJLb3epwHHw4Vm8a8/U2C7Hz8LO3PGquwcBaQ
V3EJ8k6U/uyv75y/X1zOJK+NHdPJHcZoXd7JGyLttFzykPE2DKt5A8vtr67mzxFFdcldPORpHeAY
KFiEhLuecE5e2XFu63wgQx5RHHSI+7i4L2z4RQ14KFfhXF92f3Ynj/k3bzpb96Wj8V1x2/3RNz3z
UWUCO7DYDnIgB3DeuJlbuGBzPMjXbEQw77bT8bnldfuV3CEsDFgZCRWH/q0PJiK0oi5sPBAzoeit
LkAAh2bVbXQyt3R0r3cXR3Wkc+EhXmZnfuEzyWojlR5MuBpUMuzKnuzvBI+AIoVHA8ytIwSPXdBp
VkShOOxC8bELSaKejZ+JyySonb31vLvmKpGABxLYxjm3xgy9Gz8aEbKethwIYcub0DJ+obvp/PfH
iLGsfxxU+vs5YvDqH86RgVoZ00vitfP0644ra5whEOzR7cJDjIVn0ru737umwx2wlJNjXFKeRI2v
WlkKyxXcpwIHNHnIuXJyFvsHYws+lW77i3luZ7Ibm05KMLOShtsG5WkLpzM05hw5qvfcK/LK7uq+
m4EezD6u2Rbs3E+8Aa8InsgHj3Fsm8NJ8gs38bhCnOvMX+uB5PeReYoxVJDkYMpjr+QIi+/TqYyO
NxxCnT0mOtVt9Tu+SjGanQfmwps85rXNYPIU23SOH7GDPo79PISa2/C96PRR8ciYRNR5TWixJZAa
CPJocVZu9njzzpOinM0yun+7EbCP7szuLjwUn9zS3dmVyOEFaCY5i0Nn7cfE3YGRc3Ruhq11Y9Fw
4oqP9eLOORt+85E/8/6sq2z3TuzpnhgASWU9aWx6Gf90h6jixPux3Owp4R4gh2d6HZe0ffNYHEp5
zvZLFO3kiR5K+jKcO/aOGuwuYAkHyL6jR5S4ncxWsZ2rX/M4Lbap5QNYkVyGlR1STJ4tIDK+p1/n
bhyczRF4MsfvjjWbbA5YkPgJvqP0DscI8o6DAMyQ08ihixAd8o+tTEuPv5Pchg+puYeKwukF/L8L
s0N03M4RKo3+dN5CLAFPD3hOwALxCspwbL0mPBavjvY387qcNpaD3Mw3efbEE0EctJc0Gk7dsVFd
PRDujieN9EtYYwMMNnDi90Hp9c4TUHbuATi4XTvf1JBti8tNsQoMPfxZC+g4uGgoDP8sMoU9gjoE
y/ED6OTQ+udy2uNyQvk8BnqohyNeOXNjzwqFMzboLNwv4RBu7OPjs1SivOOMJC4U6X82poSrWLhQ
gF5BT5cugjibT5M9g5N3bIn6gm0Ky2MnY11Ethgyu3xAH6CI7RJ3OOjbOoO3v+1vTCt4QGLSAHMV
0inpcXV5YLC/1QB5spKdJ+KVmR6OtKj3QWDykzSgpcMpPnZqdjMD+US7Nez9MHaWsxVR2A6O4zDy
ElTMbAULjO42YUhKqIuJdoQwjcZPFTNsXQ5bRaGBJZXZ0setIhDt1qwoioR8BNAGTCC6jx4rGnCk
HsyX5UG9YdN41pUrXZliZ71bLgbuiZDw1+XdbOQIeSLQ3TrESH7PddRBeayHg6QQLnzgQGLqg4Xn
stwk/vow/Ap/00ZQsnhQT3KQN2fGUXAuCKPFwLxqn1TBI/FhC0xcTO9sbvshBABtOO7YBq/5sXAc
K8KAFcOzYINNtjRdZD7Zsg0ffXACCeJXh7AtZF7fbX2L+0z4bCkyPcttXII5p2SRR5+FdcWT8se2
iX92+OpLWKzD8xyndXOkwwyJPGpOqqMQfyKhzS30l0Fjk1DEYE07Z7ZjV7JlT/JHyEj4sz9ej0uZ
L4yLu7PN/LddPKZfze1Y6u6kcaEly4D15PetZxGSmwF0jYTY7V0VdAQqqatgn7pgpzF+re+qh+33
Gh6BwkhkkxGu9CGWg6MeB0j/BtbNYmL8TFbiwY0fFNfkBNlK7ksh355qvzoVp+TUBOV2oXuR3q1n
qBuuw28mn+zNtwLdLhyCILTNXkqflCrkWnzBppVriz4bzIa2Juic1c6uZEU2YDWipCZAcjKkE8Gr
iEbcnJQis4FTExUdYZdAftI56fHPR0H6S3AScgbLab0jbmk9HpC/XafbeoEGwTfd0ds9KxgJ1Fag
mfbA28ueQlYChjJ2rFsbKsHudYTsCFxG7Vm7xc8ghUe+EJ+Ml05/2XpPvxCIealfrXYVmKQSWqAr
DlmAnbEsNB48/XnGmETjOY6aF9aXjaK68t1EFlKf5XsEcZAcz17USCaCU97VL/NZvc8ClofX5k8J
l6P/zH5bt/6s31cBdC8+pDHoViUe5dvkgaKs14dVgIskzDziUGm3NS8JBK/jPisiRVgouHsu0int
2Znc2P4cQ9oMthbwA5tSq31PbPpRfwy06TePidoL1XnDmXzoYfzWI8wLqRqo1NXQGo+sd02zU/7s
TWbSwdXYJ3xBGzUAIuwcj1c4kj7CsJ54UXFM1rCJjjzM+vPcqJSFoJM/1PUsvBOesgGF4RKHgwsE
/FmhxxRlfbQHqd84tZv/lNgPnysPMf5cXCqj3gfoaowCzW7b5CRyjYZjeKqt2zq7a3Bb9u7Id5t7
hKGMLNjqn6gRQXg+gkG3irk2ci7SS9G1AtmXEFHdHXA39vg9YFbHDul4e0Gp9Vn+rKIs6r30tmv+
+r35vRfzcUd0C+BnJf2i0MvCxrbMsQUSeFyFbQWJGQoPsq/7wPu5DOZMmNuzk6/ysUTGLFD9Bud2
hHUEQZg1KCqcNiQRvRoeux2znvi5V7k652Ei55N4TYttwOfw4Ni7zsfoKDhaLt45Dg0NEf47HgCU
Vv4RbB+bG0Vv5+U7D4549liuIwWhxsrlTKR5h/cQXwVslG7PJ2C5NjQX+DzCaIf/Y4BkFjrHIBGd
kwjI/AyiDpZsxC8a2P/NptqMfWc69Jw7ODWSUTp2sotwOG7UPO6DRScNDQCUcbGTy5ghd0Ivwj3C
QYsgGgS4Z/rdc4Pxt6IyWIOey989ITheift11juNG1BD68Q+eu4i1guntHjDj90viD16x8T35h7o
krAl28CRBkf9ZQzoV2DOj1UmBcAoExZc5sxuvgciRuB7fBBIb3wLgYvNH3DBBFJ+Gomn7JZHR4xN
fyvzZZsMRHVXbkYmRmh/k2rjYY50USCq+O/jb5SX/os09p/4F01hzcD1tNKVIJVIk/nymsISft37
Ik6BRNPZ8CE100R4coMP1nCyM7UgKkfYNOZaCZ8sXB0TNwQqu5uE5f0Rb60RjREqHDB14xUYeSGK
Q4vzLn6Jr/G1v1h3EHh5YLoCiQqHRcQ6ONSYCKqXk0bNaPhR/gdzZ9YcN5Jl6b8y1u8oAxyLO8ym
5yH2hUEyRFKi9AITKQr74tiBX98fWNXTkjIrc/Q2VZVVlSmJEYgA3K/fe853HqdteGiPAfXesPZY
sU1Wfxo1h/zUXLJdf64PBX95GxahbXxpz95xWRG7nXrol2Mb77D/NH4aV/eEUG/zffM0r4q75pI8
NG/LNmA9LvsbmRQbkP0Ha1WyBTRXeR5Xrz0PN4TZ96WKHHj+zaiV43bP49ayOrgHsMfIDNg6YpZg
dP/rZBNhVaLOXPYVtanPRBLvrI06ed/RA7OuRJsKxy/rJvGVvCIbzWHZUmYOlgMlKq+/pnOynnYZ
L5FsgCVwqlk2pZHnbdiwTPB7lhotuI67pbpxaTRQNa/Ex3mz1AZL+05sq13DQrZ8EOyle2Pv7crN
/H45EcWnQOm/mvhGGrYRh925PM6nwr4yEeWZK2ll9azouDGppFnJIRSiuaBB1Oy8By6dZSBYzdv+
IzYJHjR7O27tU8xRHzzPvj+wMe8n1kt7y8PBOSveJdRKaj9S/9S7pY70NwUV4lJjc1rgGmxO9m57
599XF/NTcs2rQ2xS6iWXgcd7WURQeIXrdU4RVjEgoLrDF7pZ7smB/19z1DpP53D3hMV13R3rFYIY
1ojsOpLQcqqXBeSwHG05XPPMArviCMgCsx3ulhKxo/5ZSjx7q82dE62qU7ZlNrNeCsORD647srWy
llSsGktJV1GW0cmhqEN5uxxKJM9j8r5ysY7dBK/ZLX6ezciatLQccpYZxj3Us3/9tEIJ+TdP6y/Y
0jytXPTKSl6CN+vOOUEypA2x1HtP5of5AeWuuODB3SyFrGJpXEpLa4fU6m6gywwj7Bg/4J4501W7
zq/ZDf/8e3ord/aBPX6rToqSJLoL6B8v1UNwH56Kh/5cna29fZq/l/Q3Q2qeeSvock67+OhRGLY3
HKApYzgaH3tKYg5xu/ow3WXUGt59fZZP84n+3qY5smluUUtxi8Q3+U3DEfPymc2RpX9j3qYsePN2
W9B0Effic3vKb9iFKGgFexnyA5qcmtaEd2iO/lWFm+EVSbI+6p1z1mf/LjuyvrOK0z6n82bfidvm
LI8cvbfLAR/p9OH9K/itwc1jmfOf/738mdeympY89vZ9avA/f/dv+Tw//aHm/7z/kPCtXPgUP/0N
e1fcTtfurZ4+vDVkWf33WGL5nf+vv/i/3t5/yuNUvf3nf7yWXdEuPy2My+LHEYvl0tr899Oay9fs
F04Gv/2f0xjnH8Lz5JKihiQahK9gE/nnNMaAnQMgdqGLArLxpKUY1PzPOMbkX8RZeo7rmsxq/u84
xjLJFgdLykSGSEJ+7m8Rd9Qydvph5Idw3+OdkUfu2fwvUToLk+eHsYyyjDaEfbXDFWS6hzJJmmKT
EfnbPtsD74wSEy98gT7Yn9U69kdrQK8Sam4s3+j8vevpqv9AuIWgiZm0kjMcHL/+e6RFyW2Genjr
57LqGHSJtDkKVPDFLtQe4ZqOCqtoha0kClCMZkX3UaZIoNejPQ/WQc91aW2QnEX+M1aQEsVyMMXF
8KC05abfcNAQxMgoWkbexizyvPmWRGl8l9tNXW0IUh7ib2MjFsurV9f09iZncO5wkKOAjVKLIslM
HHmNo3lEE1PMaKfxfFjBoykH/933O27iiXn54L+CR7wgoMo3dp1eA8e4qe2YU4mNKbxCReW0ap8D
IRURgWQtomsse+qjadZfOr+ywuPoBDZtCg+B9WzKJyeOPhFD4p9m7Tf4Zt1x5iNl2pwjkOgUrbTK
7incQskuFxGK9tEpmwD7q43seZfh/w3Pg5/qk1TYLj86RmLMe3CntORiHHAf5xS7fohEvauLY4pG
4g6hX3DTwQUHqQNf8ojpmRNFgTn/2Agva8hgqa3HpoERuI6iviAUqAtUcJxLwy+RwDrWBzsHEolb
i9zuZG2V0fiSqDGmIxbg/d+Pk2OH98DnAnudhX7zIhoruLWDZJZXshiikBCPmnl7nk7is9Dd9BXB
BwL52HNWSRZdhsD1cM/YBg19pb0PvtE/zUUrjqjg7LessaJ5n+CpbqiCRy9CjTiCqH91xg6hlBM1
KcMXZxq7S5WMiMeM1u+fY09xljOnhnZ/lNXZlyQe9bQnDA9RWNLW6EmmdtDBhyhPUDS3lplQYvVh
Kt9ikqGttxQ5//iQIpcejlPd+PVtNkLUF3BMwf9hv7bQIbd7e5a2thEIWXNqHxqJ82ReSZGkHFPN
MRaveCQk+EgD5mSyNbs2B1vZurP8jATCjJEZwaB6QyuZYGZVdlTPq77uy6LfN8oHZ8f5QivETCKz
wwvqVdxxO7PmodxOZIgnWwTvTfniB0NHoUGAtnyoxraOn7CfNiZ1QEIOfbRSc4l2shW6be4b04+z
21YhdafZYJoZwAqM4tZWotGyV27cWX7PUVGi1jNQQtm5FEevHMpzmnhqn7p9vRdDU9wqjc4QIe8F
meaMsKVLpoeWAPovVarDc5BYYhdKt8eO4cF59GX6AqKEPoJOFUf3xTSJvYOOSTP4zMOiAjNeSg0I
/pSxjyk9pFi4uTiYGZVYB8M4n0WvsnElpyJ9VBipJG6cjts37bqPxGzUZ9a4BE/o7J2KBAFb4A/f
k8QJb8cqeMxqS30o0zk8mZnkcy/JS+Q9+xR3/cDzUHu+d5dXo/2oMiFRfBMotjdZCU+DclOQKUEy
7Cajn3ahNXpPplvPVx80wCkz2vamnup+DXKZERKcmX2b2RGHZN/uPzm5g06q1zaUQ66mpRDIsuCo
BSfatrHV2W1sgeBf2Duva+l1pXX70rvpKxQRa4NQCRMM/lVRVOjRROwAXEQTJ1F1UnDHAreFHaiN
hYOFEtvMV+BkjaPIYuPS9c291aKqSbqGXPFiKPGZzGh+g9TzVmMNCFggvH/EY9Vt/KTtzmM9+tsM
yCDSmNxce/2EpN4YX9weL53r6vpD24zxwTBjtSZ50ET7JMadcNIA5athnZ0Yk+QUDdFzOKU0Y8qB
KYnp0fwcO/rJuX5IJYATz4MdMigv3M/uiHwrQ2QTkwN/kxg1ZnKjYgweexCTahScK/CExqOOqhfh
+vUuHofuOVSyu+q2Zt4e4uq39JTxiQx7kTrR2SwSgc/ApL9hYD/2kuxrOPcxg3h+8/IMWJdwzvkt
Cn+AS2TAZhw7Rq4VklWnLjl9+LZ/iIQ3HDvsepcRkemzSIR3dlRfHfs6rk5tQF6oqJvN7LXtsoe5
27LuioPT+M1Gu/1w6bzQPo29G1zCMqKlZrgCv0FZf53gV26txtZHr0oCeCI5U625fZF8hVtYCeKD
HmhR51l0k4ZJcbC8yT47c6A+Zya6Y3x9cKYdLG0A+oOWcxE6nvuqIPNlQVN+FnE8ItdRGk1h7BZH
GK32vRWRHWyEAU5NcBr4+qdwKD46mXst0VCva8MUHwxUG7R+Ir3zTKwVhsizay/Nh75GSmjnCWJg
oH3rHJ3oDkwpbvHUVqcBrvUnf5IMskU9rUJ3fAVuyloT2zX0SqMNEpAavmF7q2xy+nUVJPaDmaKP
FwS51/y32X1oeZS30VDXOLJLBZ/FolEchJobqDIuLekvUMkhGyH0K9tbjG5s647pFhzakiCrd7hG
5FWHnr4R6Zh8H+bQbm46E9CVyxDWsLvY6ley7JA3MQscKgvg9B5bRGYzm/cU+1D43KmwtjDU4Cfr
q5VumsCjlxgaicaK77txWhO80MNJzWYYM1BYg25G/5lEtrl84XVkPpD9IhpzPA6dF3TrPjWj7lZ5
RpO/ASrzgq/C66YUY0Dotl/axgLfAOaam7fwgY+VdHHy9kumc45O/pAcksaN77He0Gn2ouwxdYsM
l2Y82wgXpI0f2+9rSCzFkOTrTuXlB7ic7qZIA+uS+F67rWu38lDxjRA42mY+pDjPNoO90CtkBVxd
puAr+qbjZK5sZuhx1x8NY4pv5sjNPxbdSGczq2T5OoiASsst8WiQflluAmyRO1tnT4Xr+TBTDHmy
Y3IHcFEnF0OGyddK5/aT0VWDsW1btwOwPbSnbED+v4Zjonj0/elT08BGzss0343D7L4l08ToTcTG
Ppzl1yEAu2QigryqPvNPKvfaD7IrWTb4gdw2SSe7o5/EkbEiq4xjeCmgcafeQ9WgMHeTpKczMRnq
VYwoIIAe0CN28+cgmNoH3PZ+uIqjRF4b0ds7vSxaJnlUwwr6TLbL2sFtzxWOXH8zhrV4GJwgp31r
ZEWyn+3CvnQEO30ZR//ByiN1X1EO77yoo00xRcm9TgzQ8WPfBNUGJXyGP73AL+PhA/wy9k5+iRMP
/TZepIs9hYxsXR3j1JHZoYx6dCeyVt2jir3xBrQZsQsGaCEwVm5/VEkHkczVHrb3+cXwETO3vYVL
tnCK51ZO8VoGvY8+My1H2kmiHIdVEVsw01qCYAEuY6S7erMynztbYyNvrKpjTwp779OgtPM652bz
xFbZF9CC5owPsEsBM0Ss4aPNNNVLrMdoUuLiGkP4MYdQ9JLWUzhuwq4cn3q4Cgc55sveng9M7iZD
XKYway6RN5qXhTVySvkR/toxKvNmzmfvsbBafXYmO85WfpMCX7BmChsCIKIn6VvhxSHPZd7NttE+
9NYgkEUjjYcVPI7Mwfw8aL5gcY81KZmlM7yNOK4/8E7htyP1RKc7pJAmq9gSL0rr1sUo39TT3QR8
M/ykUw5od0ln9YpOrKcQ1RK3MXSP8Kni6mIYJfB7xHV2s4mwRResaBxpsGFkZZr0Jz/XbPBdPRru
xerNudmGuQ3KDjo7+ngnHGSxk72fIucVKg0Pyu0RruISx2AOo2ts4uBQW/lR2ZoNmYMC6F/9ieuq
tuHQN7xtnigwZCa96ExXx9we9I0xANsYOvclJUHtMs2uf2006Oo8baJVnvt0HIYBZlbnogOTzriw
BSgyLCPcuFVyjlxcrjLKwNREcX70ZOgdXTf/jM/72olebzKHTR/UyOdAULJXPNWbMQVEbriDd4Aw
nXznAbUfQpbutdMOtCKGMXoCa4o0bbCCPfQH78Ji6lGDYy/dGcj0vzYe2dpj0NtfzQqKFXaccnwd
G08iKauNKeLsNA7WsZ84H26szKuTW8p67wt2DXM+Db0FY8FJslbDuOqS7FMeT+NbaDlsffFoquyQ
W16vj1EW8M6KSoqD7gf5pQMtjN3bCXxA4QCGoDLb2RhtJt9xj4RW8XkYMc7Z9ZxbZNSasBRRnaSJ
gZ01QLx0MG1V2Vsly7jjMBZxC8vcVN2xI5bEOYnRHZq7SeHp/4qmOBDbCNn9a+zVNowGXQ6w+Gy2
HgZKMleYMCcZfZVt7hgXDDkyvxqy56NTYQgfPO1slnPXi8Anwf0GTWWZIwicKoYZ44wVMD7X7kJ5
zQIcpSS/NxUGVzeTwcXp6wq5Tx8sg5QZg+jW4KLees8tylvFWdBbKzD67q7rZ2xmaYKXA303AQfQ
ASPnJoJkj/AdMC/7wKyz8jAjA2XmDhPpYCTdR2y72SlA5rm1py7YxYlv3lVRGe9AWToHEST1qzm3
EcYAO1pJ0p8/wfWetxVmoX1gBNU+KQo2TClUttJConKO8jF7mfoAsX5h29nBMTNxVmPh02n0nrPa
7bnzTZmforoxTuEgxq2bwllKMelskoI/Fha6fOlFvqi0KAteMfp7cL9ERid7yrMSjX1WHwy3br9N
2VyeSCMOXipaKqyBbmX7m9Scnd1kYd1e0WrR07po52jehg6nwsS0qz0hzNPOozFi4GUsrT1Yuvaa
B1Zwnqyw30vDF/eTWczboZzRDYTtR1lO005mnrWFNFKf+xJLM6RPcYMPUFzCNJGLK6lWz36MBH8G
OPBilwaSPbTru1EQXJunSnwzqrY+RzRtPgCmsBjBaoULapKYoyx2m1Xndhmq/giqt3BsDvQ88Dt3
sXOFs6n4hIOrPdUctUc7OA8kIm44b6dHGdlNuwWv69+07ZRsAjdwH0riq57aMEyPBdxIZ5NT0xzh
ATFH6oR1nCadbDIct+doKAec7FZ6aMlcxq3VVtuqj9uLmSkVANnQ1Wd4bgtz3eiLzr/Dv1O0p9Yw
XHRHwoU6b+Bik3ewc3x3n1o1XqYVhnG//WeQ52/1Hv9tY/GnZuRd9VY8tPXbW3v5Wv3aqPz/sQXp
0R78ixZkOX/NX2LdobL/Z0vznfC7/KF/NSLNfygbZBVNRSKWOAjTovwXsNf8B4WpxfEWd6ZFtDC/
8t/AXrqNjjSXbqMNARyULj+vKbs2+s//wDr/j0UPLohoBfZDSOhvdSIXa8H/yML5MchHEZ+T1SuW
pKlfw2VNIPhG6HLyHE28gaFRujd5p5Kr9hpV/E3W0i+c8ffXskA9uWCwcV1YXPCPPc+0l8SAZNXA
wLoPMHnXqiflBxjGKxY8hN9s2NXfvOTPEr73yyMyE/A2gnyTb4DP8ceXdOGr4RmmxDS8AUkawURw
taP4+MN3/ieS2z+5MOWSzOvahDPaeAB+fpWM/q4Oll0+Cn1sptKFv+2ZihI8EoVy4VwVRfE3E5c/
+eIUOZq+C//dkdwOP7/mghmVbitx5naTj8doyjESExrXr1rZhfvfv0BsCgToWiToquUm/vFjTAJb
W4IULNDFRYXv2ne/AeVCtW/01amLa5xGf/2Cy/fy421JvLxPAx8wNbcJz88S2vVDe5wb0uxL6ml6
RHQWmgm6QlCduw4QQ+L6N3nhnSPdbP/6RX+9WZYXVdLkFR1ek8jvn180agE4eYtRE6ItCIicPK4m
K7O/uVn++Cq4fEzpuNhBePB/DVrrdZUbs0k/TVtVfxsDrrvoRr789aX8encQE0sKsAeDR5nvwdE/
X8o4FWquakgGlWvVTz4wpPtUeDgJrO7vcP5/8lJSuDzQvpDuH6+nccIkSgaXEWbI/g7spuQcFtvT
wCQj6n4zxxm/FlGCrFfgYiRkKfOXG2OIS52Da6WeT9gCE38KPkVV332qdRJy2Jki6vBkNP/mYfv1
AX9/Vd+Gkr7g/J1fpzVh62ldqQj9JVlM13hhCSTKL27sqkIzNxWm+zf3/5/cJIrgB+JITMtkiV9+
/Yf7n6Qqrcy8ROkVaFR0zD0OSk6/mVv7/mESTEHiL+uj+MNjHbvOorWgcW4LhJyEYuHc8Rmx/PW9
+Ccfng/s0GIXYxbH3fjztdC5gQ1ncgQbaqH3ZeoatwE4jZPg3PI96gp9/9ev98e1QzHw81k/lguz
1C+fHUMDLy8rTZPRng98yj1teF+vyrZ7rnLrLlE1Ouva+psAxT95DHxKP/yElmmyEfyy05DVIfK6
GGfgIxNY2s4tdyVZe4fAmLunv77AP9wcyxolFgMjsbJkNS9v5YebQ4MS6KDmANXhmHyh7Zbsi0In
v3sLKmLgsaQxoCLR0PZ/+RgZKzGqs3Lw9FM8cbLMjRG1SGs9/ObFLKuUaS93OTs0d+PPF4N1Pgbx
Bzp+8qpy5Q2+YocWze9ejE/hIX0KLjZoBsPLPfrDR+YLkDCpw03u0yfaCM5t66Ys/k6z9Id7gCfW
9D3Ck1kJiWj+5VUmFxYYGEO+GEcZJ+LHZiCK9AMSr0l2v/mxvb8UiQ4c4TzOAL+IpGilxNOQYBKp
3Qg0xZR3pnOcKkI8tn/9QsuC+tNODMmOgmWxyfp4GJ1fNsW6V1C3xCyJM/ACizV9auUhdnLgREJO
w7wmBzqd1p6WWbsynBHcoxqYUv729S6Zv9z3rmXyFcpfPlqeVzsJY4x2ydiP4WkKSEvaCzuvyr+5
3j9+hx4GzmX1oFDldX55jo0ggX3l+thlxrLYRQSswQ6bu0NoV+Lxrz/aPzzHrE8SpQEWT4sqR/xS
VXmzxWgnH9Hd9nN1J+FTHcpU/StIhVMV6ow/KU7/5FUIueaQIXkV1vrlgn+49aci9IAiwJFJVIFR
JLUbgGM0Cv/6Wnzr1w8OiyqCC4crMtlM3rUTP76OGxP70ZMEsYZy2I7bjP0LKfcQ6W9StUH92SAj
FO6D1NSnmzauAg/3R40zfB82TCEfvBo8/Q42m2b5NGgErmoxGmQRBHlq3sS0Ir4x1YT7xvQxrd/I
viTLxgG0Bmwvbsz6gelDLzm0F2a9nRM9go+yQiutT+YY0DQhJI3uOdRyv5dtgKOvn+jXDWXE6fyW
RTqcFNPBxI+vSTQ6aP4aFYI5Yj/T/dUdA9CtCb/sbOei6KyrlJy8Qf8m9HJlBTVvrRN3QoRkJ8Rf
gL6qPsJlNnGT9SnjWq6uugsc35CfiaWbsovZ5HKm0+lLGpG9F8BdJWPKP6SxbxX3s++W03Fspjm9
GoET653VGON4Q709YRYpZEermRlE5e/7YshHrOMWM+qTSF1mOu0oYvdD2YxBtIuaVjnkIruGc01z
t8b3xWDhmoCh8xlkzqyJEGUG+jwNxdWKUM2KrpXbiOJZEFdqnsqWwKQn4RFyhrqWUOXsK0wZD/2n
oo9EjqkdIScx3S4nIlFpTLJOzxxXWyWDYpJYwi9pMijg4PUo4EISUPpkRrExH5VfGVCUpgSqXC0I
hb6XZCA+qUhAvaebBpgCyJv9fW560NwMjWbmB5ksa761fqoxIBNsujDQuuhKy0iW61xGEGe8MiUV
EuSVIa6R0cewknNvQI1H6jrUxcyjP+91edbeppHp+aeiEtl9pzvbe5xgmU5HJBmFG7CY5YOfb+s+
ZJYNHz0L224zjE1kvKik7hx8ILY5NrekF+T1eYjptWwrA8bMN/Sr87G2J4VapcqIgykg2TE2Zq0m
I5dYCIbOdOzbmmRKaH8vEzMjG1NsYara39KyaSGPp4zvRLhpgtIkmKnIdSj7bcgwgeGuAEjYfyMg
xmxvHKWz5q3TSV0hJU7B24Q7evvWrQm4MSIIkCbqtq89C/da0jevqakKdx/4DOOZ1urvRuM11go6
UIvTkDDdEXdaU+TlvbYMq3U48tl2/7okVvGtdrXhG0d/nL3+xRxyUezDzocaKXwwcqTj0BJbEevR
oo9OauCujA/DZbLooX+p+ziT6zmKdXglJJEoZwvFiH8Z26hCHxrm5TfFQ9Xvo5Zn+DVvgJeslaGL
M+oGc7rJRqIlAR9UvTraiIkwrvLwDJsMHcRtO9hheB471WYffDtOrX1cMkHeEMKpMYrYAFc3c1RD
m6IzrSZwEmkPZCbx6LBqO80BriQBlDRWUnawsYPtvDImf6YkKQPvbgl9/DiBWqQJyY/ExcSEELSf
jCKcJM7YY76hRx+uW6jUeDiaSuP6TNC1EHcq0zegQDEFcJSBR6vy0rEObjcUw2c3dXRzjDjx+AfE
Jbl9rpo8dO47Pxy8T22bRAafle92R0+Bz9m3TQiKgvu+dndQOvxP2m3ji1n5RrgVWVK+mXAjQmi4
mlyhuXWKeJsGhKlsh9BR2YOuVcbRySyRk5F+Onx1er9laJGW0WM5JJm/LmoycgDDiOIWRPNQrztL
xdNBMu9HgdRAOABLyYH/MKTkGm+KJsLa4fM0PpfSaJbPLMuvDRoobMNjZtymU6qBcHEsADatIO7Y
zP5QbxdNizI2B+iFaqVCVh+qsd6HY+A20CpVUjEvEma0jYyWSLImrgl3j1EqKcZUCQSXthhrBQC7
0vW6BDsfPIdUNRzdS6BRNzbI1PrWGvz4CLtoAWlZDCcZvoq4+IzwDi5x0c3+Zy9j41wLpQbvu9ZT
xJTYgrZ1lk1UYzJCUiGgJ6ncuPG0SQyKKrLMO6GTa1zYXyYgcTbxyVyZbaG7rSO6dtqZfW+RvRS0
krF7Y5PzYvkTCJ0Q+O18inhaMGgaiYkTqSvG9gRNFeQaAC8XvevU2LgnTRhLyDOyRDy1bU0Y6iid
0D+ZbOVA8oac4y98PoqhzJt8vbMJzfK2qajkC8uaJou6lOGuC8FQrnlYoD0z0WAkH8nSkV/6JOuJ
bTJyE2RLF2KX5Jss6XdEgNNgiM5cycBoscRBTyTG2u1LF5dQ7YTPU2DRSpvGITXXgdWjpJkraaP+
H4YSPckoPGR0VkVRWPle/VYaZHRvHbCMw5obyqPG9+3hwIy2xjo1RaTNlEPqhjta486XmKzNh8SK
nXadGx6PYpbVxl1lBDDrRJX0wyrLiH3dCIbMySlLhYHo2jeAP/ilAy5LRr0Wm16PpFnRaky+iwWh
s259a4C10+XTi6rArRHcZA9qm9a6Y20HlmqsINU12JQqq+m2gqlIdjDzqsO+xHBuX/YViGSgq5kg
1KD3kY4ETG5VW0QF0prCQLEdWUSLlsUQELtXxtOVrt9UrL2mMjOKGKNS4N+S7NxmrqGQFTTORzn3
SNryxuJg2oSZCUK27yY8uWkwzBtZwUmO5jmVvJ8IhiAjfmg6WnqIAwj09dEqZHMOvgEi2rwyweI/
C7Y+Hnk0GUR+61oSwONq+1ska5LkjcGmrdX0RYMfhZ1ArNK81wZhV2wGUIcTpF/xnBZfJwBesPZs
UqqJQIECV2ZCn2qzTiIC/xLiVbwiwdsQ9o28tRHfQYbw1agokDK9pkmy5PN0rjAR/RM9newgAAf6
PgxMHd5NzED9NbqSvCWC4j0HSL9nAhms70zRzaKMLul7eFCmh2R8EO/5QiXgnOTWSZy538NQTkYo
bA73Th5NnnUG/uyn54paon0sEl9AiA7fM488RncVxumoQde7Kl0Uk/Muf09OIpGubMMb8R6tVA+U
CuyvQsuQSDU2UoxAki5Quq4M26m+ULYIJPdz0xDZoIcA85qBeChmQ2z2PWNX9xCHBji4KsuDdh1y
OCQ5uuiYRHkICpnZchJ81gaqg1OdqajlxWqLrjAMrqvqYu1v4s4HR+8bUZzu6gC9ymYGWFpuaPwg
q6XosvED6kTw8Ws+gi3fjHtCxdY0IK3a7GoaJcICr3bnT2UEapUaHGQv0R+186HOhx6kQmpDnmOF
ugkD28HHMNUe5qnQM9ih0FzAMGgD9JtdKOxnUGxgqLUgJHqHFAwctw/zG2868cUhTGx/FmvpEEKN
+OcbvX5kbeW4SAIn09b3kWNKAk945xULIFsjudiFcWvWaAu55YuAt1dOtMh7egrhFpZW8hyYESuI
YcBRB2u8JMXbDUnEq9xKgO2xqWOj1YaA8Sly0ovrLBg+6UQ5M8uwIAwdqJv3CIYww4hlWYBNRJYi
7MzKPMYlM4c1hl2h6p6UOnjNqwzw86NrCBvrc2+4OGWbSd57pN2ZKzvLQOWB9UuehYhrnKnoOxko
q6w4eEUVYBEBNmutdDeqD9aQGPmGPGI0nbMZQsqKIt2/Za1YGArQr3F76KSpNx3SGf6JLduPTQeq
rExrWqazQkW24cw2fC/UVH3yEKkcnCCgljJJfoaAbxVlsw7BmN5MKFSKjVsbeEYRPCPgyxOaoKu+
kxVRhByHvg5GK89zASZ9K8Ik87Zj5kb3Iytd9eTHtcaPHMmGWwlBFJ5o37F2AOtMY1dHXurtyBon
E1RC6e+QcRSEyfdCs+uBVJzhIyUhGSRspjfS6MPwFC1oWzI6pPlUKQH4pq7T/m7Wjn0/Nh1Z1ypy
jA8MriMIH2aPK5FRPWSv3gFu4E5asapV5YsDDfS+h1c6UmKnIHTQRmvipbqIJLbcIvN72Q6CYC+I
1xtRw3DQuNLzGN5CmNTfs6pn2JkbDbsnsjMBqNAaC6JpSM9dOW1dtNUZLQ6hUGtz5vkIQV/GWXBa
Bu3BKeZMWp9D9NHBZ7GQY6/Ew08Wb9DJTGTWVtqlT6nTDxDdmwKxbrEe82lq76LCyHgmUdQ0WjPG
RjfJ8soiD151nJ8GydO1JHe4/a6r7AwoXuu6z2GT9I8OJ0G8ehxCET7PwKm5k5KpXZctjGeUrrDv
xpmaHUAjudUrHtaYe87svAh+m3Da6I3wpMZZVaWaYc423bdEt1G/JrBmKrhNgb6vKkOT82Dn4UJm
1WlBGmaAfhuEmCJIrMg9mBB1QwGMIBNCZmybH/uExXtdqszM977MOrCQBfIIjSnhtoCQnfM1VNCs
oaHm38IuKP29hBX5jIXAxtPcFtkurZwY7pCY/Wc420Z1T1IBge4rcgTc6qWLOcc9Zjkzsi8pnE+I
Pcagyd4cqbzJwOy8p4jQcgDAPTPQlaFlC0aAJJt+Fzrz7Jxz2bmPjie6cT9SCRID1dNM8K8G3Yzk
THyNAmuDl8HZir4x9/Rj9as1uQ5LG/BxwONtF7ick9Ox39Jroh4vWyfEE6orge2vGd2DO6CkWGnK
TUwA1jg/zrPRIXbyG6TmqWnBGHcxh0/8kLWOW3aKePD6j0Ncm8jdalO725qb31nRPXXZartKwAuV
tNBWdIehQus6CbO9biqZrjyirF4JYZ9Z+BjSjivPTYgZ71rZnKAxd+N2inxJMoPKczDCOAu+GkNU
xzeDW1rY8SYlSYm33YBYpwo5Z93kcckurcbbwmpyfytKbfjs8Xr8MLexRexwQWo9h2fDiPd0/RCH
UtxKItVmhEZSDm5PK4K+88o1ADrfQpdFaR6rzCOiPIefyRNQQs73KlyD0s3Fo1F6EFGmnlp31Yze
UrplPFAx2qJxI2cj+UjFN1F/RmyhZAT9F3vnsVw3kq3rV7nR44MKIJFwgzPZlk6bThRJTRCiDLxP
2Ke/H6iq2yTI5g7dcfeguyq6StgJpFv/+o3F2q96B4fRWuYZVDcF33mVuF6LgVQr6+9OEfTNyoC0
DczjGAlCWI5qDCbclN2wGLzA2GpB5gWbNCCcCn/0KP1a4brtrZpRcsue9Cm9IwkLVWccDD/rrIIi
HwxRrc76sut+MC8Dc0tcrhP9msYkr/Y6V2PtzDewEF218FFoT3e1kZ64davyvetQTa4rw23NHUWv
rpP8Lkm6yc04QUerq+lpqCK2nRbL0KvUj0gjhfhTEzNn19yZuqh2a4ISk1HzP2mjS4DGbTi2kvWF
ICPe9yU3kvagl+4oNkk1CUxBJgrV7+AGcUa6o40mAIpso/ZNQG5NsKpiSvXPCbe4inOvF7b2kEo9
Cm/pKTpYmvvllLBOQ0tPm5vUTEkMseyBfkuV9DDsXN/uf/VDosFFxXOTbVr4clc7CeVK5NjRRTK5
/k+rIjyPu237WHZeKO5xZG3TX/HA5XtnO9ygV4ZdzGSVpoyL2zAMymovUleFRI7RqwYEqOJ7Faib
PBldUsk6Zcxxd0gF8pK7LgnXVEUWsTUl/Gze89cmMy4IY7gk5/SXB+d+E5bOjzwVw2PsudhSuQGa
eqc/a+Ybp1YaezcboO7CTpTfA1eO4fn//NvQMaw1jIO7JtKuNDsngctCAMUZSZJUDKG0UY+gEhaV
jAMCuxdNb13+j1sMfl1T/VGf5wFWn0Ws46FRx+2l15rGLYWZgYlcGxJtOfZuc1V65IWvuGcldx9D
qW+AVLyGaYhgSATVzkTs9Rqwzb3OYmbaGvVHDEsChHINO9TbNLo2HGnNLbFh6kLaLrSQoBLYxKQv
ugjWYA5qIid3ZRDV8ingzr2Rahz+sOPNU+iIoHObuSwG6rrXA2pIjFZFGGMQK536jBoov4DXYh55
ynPL42WngscgzANJpzFmSmEsWsNORylAAQ2LpYQdPZvHgiEnfiRRvjfJeIiUdA+5Zs7hhrDrib2t
dShyHHu/Yljm8RHOxHuf0dBtUPe56ymdxc9BgiANTeMzclvGSkA5BJ3qjc7KIPTpecb8l371L9oi
LxbPrDD9m2Z1+JahHD1Ewc/6FfNq/ud/M68MvDXp4tgeXVbhOsZMFfjNvELKabvePFlonwrPdHTm
/T8SUPMv0o0Mh86aR3/ckXSr/2ZeGcZfNnwseD4mWQnPhrH/SF//bsOgmv2PbRnnuYf/7/nKvMDX
Ex0oHUOWBut8nkAvGjPcx8coIN3FD1LRnWfxVECb1qcEs4eqtn7AwwGyalqiiE60cuwqFFuVwj4H
Bri2N2m4A2Yn3Zhc+ZrXQRblliV/hO4YVVe9a1Jwod1L9iSe59j8Ibm7T0uALpCmIf9OHGX41EAz
IG47N1xK9rRE8dBU5lmr10Xw1AujDC40YUxnrlDFnj2dAIKc/KJzCJh6uvM5uQdQxKx2Jmvr6Uns
odeTZf1pVDXhthBY1R2BHTbeNcBAeD/FeTVtpyakHWIFeTj9GqcSd13UTgA8kBjLE9KpnJi+gucE
24FIB6AQdIpS349wXWpIpFan/8yBwKt8B+zcSZdWVgFXeDX1uSdPspFLNYFq/uB/JawR+5LUGk3z
YBMAh1VJ1wJdrjI7TMhl7mpgSEez/B8tNyt46SPc4Wr082o1ujn5fV0HH7y33e5mdIIe/5tqpA2g
c9m8SlriTwlY0cqLopBUSIOoKnw62ghwQOk6EjtqaiwS41LclPWY7aB7ynPf1n2QyzF9GA3NdFbo
POMDbuEurnmjnX0vOpmgJhvy8NZrSqybhsTDP6wW3SYDAvmamdCnCaX2CAgyiijzV3pZ16c+cQMZ
SQuCmiEcdbLBDdLADqjym3ITeaaJf1ncPhp9r5p1x82oESHJJaMawMjpRNShsG+iUpbfpUAOsKq5
T2GTYeQPI6f2CXpMD4+ywZm+TCRZ/cgtBHLEj/b2HIihA8mbMjDatRH7QOFkft9mZtuhgdSKYvJP
iCrgXVEHEO0BeyIoPqedMsvN7NXL1bqqh+QiC4reJfFBuQPIiYXyigzGwG7Mb7S4Z349XMhmOpRI
iPGeQezL/TGy+bCamCBmsy4S4u4aWXyeRis+lxUSEiuxL7pi+DQRgtEWdA09Mo5Wo1+lqzDFHqIj
ezEnC2RVRxay/spT28FtL9Kmx98qTPOn2Ko/g2vXW8ji+qaFxxwQZOl+7+sSV8uBGAi4BKjbuDGf
JD3XkprE2UCUwNphio9GMACDhtoXlepfErTI+0IqsO0+Qd8zluler9qLofQ2Rg/ooxjzyZiWXEac
L75ubos8OmlcB3cMYWHJNhoxsH09bIlO+NEM+QOJoE/Iuc+jAmvywabl00v3J7kIPzQQfrhRV9o4
idsc0GUt+wmbqGImeRKz4FPtbMwRlJ/cwHST9s4P0DfqRNDdVSj6YGPTbkssbnRua1DQD5ja+FoD
zI6h2qT66Knje6Mt4EaWBRdeUzFpeosUoSK4V+RIeV7wVVbObT939nou6J6lsLOVGdZcWnsoUbg+
lmF2LYR7CmHRPImNGIuwtj6bHHLzVKldBiHkLj+9n5VgqyyYcmKf9RlF1v27xMjsm6Ys76yyf9Qy
dYnCiY6FOteprU6soiV+q8ju2NUrIHZV/EL9gmlwTz4RbVE2i8EZRqoB+ybuJ2w8u65AcTZg/BOA
bqdpi5UZCUtb0McBH6GcWBCUJtGqtDusRoYO7+MyjXauTfBWLog3QCXx1Yzqbhdb9g9ag8mnCoLf
IffqqyDvsCPqwJkM3/YumrrjjTgiXY1W4x703MbJo7Uo3QzSDfRdXJj6ygtlcq08dQJzFYytsE6R
Dm/jAYtTWz7lXoU5HHIAZCPDvRpQamYD4k546NbWNpvwUx5RnCYKdxBbj0+CDhiN1uSmrSsuX2VD
vyMyP5mRB/BBv/usdYAAnVCUWzvpzt2kuXVabrcENB2SMgo3rTN9t0z3JuOufGYjxdv3Tv+QpkF2
WxcmYpd+IC9UBwCLlBAn6LxPhNENB7dOCW9wIuBkXd9EZnWhBrlVALTbJtHiRwSNe5oKT1nfStID
5WWaNRtIWhRxtPy3cWV4pEVE7iZUXUllXt81Q/sjI5MhSaLzvARwrcYWPZT52Ljg6mw22mGAfIVn
FVIfpRFVGhEOHonhTukDfi/SQJIwfZpFIlWf7h1yS2lp0bJIoCKErCi6y6hppNwnrYHJdIj3W9F1
a4nXfWHh0jRqzM5KA64imVvPzkZibkyjOm0mXTvtcnnN/pYdnIkxKxe7wTgCyLCs8geV1p2l579E
M57ZMtyOXDo3Q1FgwzR6+9pARzvl2nWq09xzvJq1PmBJXMmzsmvUU9j1BAcQ2QG1krQKYcF7oBcC
rll9L4rxKktJAAtK9T3Uo5Ed38MGF6k6PJw5cqwRu0QPbqbWg8zQ2GQ8eD+0YbpUKpXXRWyd2b3z
aTLcGBzC9d0sR5aeJVG18kXKdge3UVW/dKUnn1XBZCQLjzYoBgKdzhfwelPuzGIC+CoAEovvA3lt
lJOhY6I9D9VkfJEhWew+mjowixAWcRntmkJVw3fHBFPHk1EJo863KJ9nImLgmC2GUxNKPM6xnqan
89ltk6S/UFmFcaiHLgl/atVakX0t0F/S/9I1TpzilzBap8hOK7YMMW1bsgds2lRAbsY6CqltNjE/
tuHmRMEnAAX7YPoq9UoNOMPB3HMN3PgSBOF7M0dKGGMjXYgh3zdgrUQUB01+QhOsE3d8PFF0GJhp
+pkORHM1oEa6bppIf6p01tGm5KwQICmdFQ63tWMlhXXiaCGK9yybhY81wS/WfdKTNA8CnxDqvsol
c+gaAXwotG2hmb2Ob3hcBLQcOHktENSJGIZyo+myDBBUjigONm5R3OlG1qfaZYQ3QWOctm6iPw55
2ndqE8YKlRUHnyXySRUbQAdZDRcxZIxsbfpRFcobdAngOZGFdV+SENoU7wlcmjPjTWCYPT4H+AOs
4VimRJ8QHTJ+yoTeVrDzSPjKEK5lpQOHH3ZJjoOBT8lubN3ChHiDcsi01uQ5zWYHycRBcwgpr3FB
8PWaTbYmjuF6BEp11mZTYfSnwKvnsN8mesyN+qviIIjujKApnNvBiIndcIUELY4kE3XLFeqq1tqY
8+S3M4NfK5rejWYi1PRqdGgcO1NPHPQqJhh2NnUgQxIyrYDDATbx7P3Q9foYXfWJO6gHVZBVdEpm
+4BDF6AZUp+Bly5lFJETVKQggciHpb0jo6iPLyd3JlRto7p2nR1WJR16TyiF+6TPEAzFThcP9zSU
mhs/swJnFTS2gU1iVaaCuAyvkoewIy0QheEY9ft8SMlvVRgBAPulmn3ie2lFyq6vxzrLW5LIzZU5
22qZxwEKawfEjYxg0lRDbjQbVnqWbVBXadCRNFQeQbOq6K5X9CLACcPxEq0oymGfDk56ivZKyC9h
DxQKfQjV/abMpsbb4udSFLy0Dg1aYBJR2heIQ6txUgqZul0/GK5JUwWodtW4SXqWKUHApTXOSXHl
dE9OUvmIQoo2FgdWWnvRdmgsse+T2CdfQwvwIxyydoM7A7mXcWOtqQ60i8FzilPbTuRF0rX9ySSH
/lRrnOqmSNntEBK3FtJ0jAN53Wf2NDkX0+CKE4euxpnusm0xSm3rhXRvAdwJYiJnNzmxK8Qk7hQk
527a4v3op83OjOzic4NlxLpBu7h2ixK3VhxFSDx02jNYFvGXeHD0C60N6l/5WHFLdLjj/0yxUfhV
l9OAAYAjIP60dNhBSzrnHkzTwX0gJfAowBxnZxRuy5WHKOHQyeJd5VnudzdKSm9lD3gOx359bZtc
sVIje+JEeSpR+azwV8LDoahc2DZ28kS1Cq+qxoORIKj4ZBgKKDANp+RpHdGPICPvCYVOf1on2Xhi
1Six1zCpcDlpB3JLA7ZELUjsUwAxfTdWnUvfOn/gwEmJ+RvKB+LHg60H7L7OSj/8gm3FsHFTde61
ZImYdKGJsC0pTJzWNnZey06zyju8NDyMcIiZjpxNSPG0dkdbngyV+tlgd7DDv6e47vvqKsu77CJA
PU01RrxN4nKKJzj8rI3MIVc3zTyxEX0l74aovfN7GZ7GutS2iMx3MnByXmNnb4NSN86MwENOUEXR
96yeS1gnI4AhN6DbtQY5lHEDkwVMdCV6Oax62ZX3jITL6ei13b7IupEaMrZPHd+YDn3WYIDr1w4D
7wboJyONpshRyW+C6n8xmH/RC/kIg3n8mf185dr1/M//xmAsMlFwSrcx/REm3eUZk/uNwUjjL9dA
3IMSBp0bAOS/IZj5H/oHchF/GfzfjufNrF/XFH+SgQIlEUTlJeIyi7OEa7j8mQCFCN5eIy6l6gbC
o6n+C1rtYChxWJdXE+YluPEFysMMld5vRsWBR40WXaCgzCwaJdl06VCZBEi3R6o32K8aqDHpVjg7
xxPdiRSqibFxsjx7HKE3OesqDMZ7eofOo4v1TbTW/KS4B5OBEdf2PRZQzO5Cc2hqB4Vyv6qOKxRx
qrUrUUPXtZVXUBGSceQPCf2uuzPsoEh2AZZCJpaDTR1rv5K0hXa4ll1osGLRLUesMe7VwjgbtUhw
sSLXnWtxb5ZFcuH6MQ2MqsnDC6W3Wv8Jo648JEdPF3jgpSP2TaglQLUtHXeo02AMQ3gkIx3T8awc
Ka/JjSavk56ubZKknTsYG2wNKgcILk5iCVxJijQU+7jPev8ibJWa930oUxisopz/5hdIej77Hhdy
iGG1OdE8jaxIy8NzeIIFxhemW3VfiZke6jt8KwZjXda0WvMVocmcZB4NpHiDSDs02dFH2xwPU1qJ
8NqbfO/rkGVDeYp6qyPamIqY4KTesiHibkxLG31rR4ZcEgsU3LlvYBiMNiqT+8yNKsJYgjLDDd0U
leCAAodgZqSruKypb2gFx3LkwzhOMbE7CgKky+6XHmmjhanqNLYC74S8DMM7jTxh8qO46cBp3ARm
ltMS6yw1mOoiZTPn74q88pPvoku74QRfgFyARSlFuCL2TnX0q2qlJm4DGeT7KXLoHVmaRwyMXmJK
THry2gpTPd9A+iPLS/ehE1VpW8anhUprDHNDAvmgBjnWAwzG2jwJvMkuz6AGG8FJEwrC3ooJRgtV
QHrd+0S9KelV12WLtH9loyuHy9jbxrWpmepUCQqOys3aO1H23oOCDfWEC8WlqEvnXg9ijYDcxKR4
MOvsu3A5/SiRWkndprf1g8m+XV8OsUwfcOLS2ak7PNy70qPpIoJPAfwYaAylYdXryvJgfeAOuIM9
e2uWcFi6qkjPxyi18SseMWzprYE6LuzlVwHJC/V1KCFv522EjWQ6mTu3d7Ff0Hra072IzpMcNkND
XDp9pvzUxz5glTdz+M9AYc1q/jVhNbRVnUC8P+mfu1Q1W7cV9oWt8HPJpKhvAje/gfOKAzMF9q+i
pGk1Ev0IIuPLNYsj2cpYb5PbJiMXce0NFsxeXVTlsPKTmKC4NE90+9wpaIuvqcLj5Ixsesc7jyIE
vRu37pW7g0bWJIdUNzi2TRss5IF5EPc/aKRAJM9I/9YPXQeXD98R0mkfg7gZ+bzj4ETrtkgtKOPh
7E6FgV6mHaYBgwuczurIueQa6NhbgcUatyFu778S0waC1Xy7vOnsjmKFXuiTi4kaJS91L4bmgxKK
Pykq7jzNnVNRhQZBMKtVx2TitpnT5uxg24qEXtGmGGUsrppehVAWYgNIUQ908dAbHUWcYZjgoKKH
OcgqjxOH3NIiyr8RPw8PP5F9EYNlTzRx6Sn7RMtjUmcCyHh92N2bduWCoCVdIdZwt+LwAs1dQQk3
1M2kVrUP3vXT6XMRX8myKsudMou61k+mqh6nW880lLb2YPum57A+Mt5OQ3Mcr8Kuw5T0xQl3VFOB
DAbAUSKFdYREYMbJ9PogCQWcMAv8ABabwikod2IdumRZq+//H8+BQEcoNVpv6dHceNkisHo4CI7Z
4W+bGdVTGfbjk1HD9fj4KXND8eWxOI/Gkt6s8aJZgufE66dMwdCldl/7uOd45gmeU9HOK9L8prET
VKpl0nwafRbFxw99FkUvn4oEFlEPnjIomBb9sRTE3uUL4Rme5QK4ZjChe+mB2kpnircttBeaDibY
VFF51VYvoNGAJEnny8e/43Wb7vendKhzTe4FbI324hV7aeHEZgPRJsiDexcIEdv3BGzXHevTj5/0
utk6PwlamGTEwnNgMCw1zS77ZlTgtLNSAWHB1uQT7duMxsXHT3k7HvTgAjGuMMkTRK/6+mPm1B7d
hJ5+ZcOBXjcegZxhkPsXwP1/Jq5/HpAF8udQc3tI2j1aZS9n54y1B5ZNLrtV+yRbjcYP+NLB73v1
f+yTvTMem+nhznJfunFL6W1K/0yFLvyOSqPIXOP54q+V7yrIRaka/3hd83UwZWBlz86wxuKCGDeh
3QWejp5+rB40vfM3lJHH3ALeGxH3UDrczAHPNhbt8BJarhbJnnBOMyYZWG9JPT9Puhz8DbJf1W0+
nhDvTDvbFChwLddxaIosevzE2jLt6Y6uErtpd6JW3hZN6rEMy/lHv1zNggs14jKKYImqzZQLOwKs
0zw86fBpCi1yppsuTM7tlsVda11LOLb+4+NBvfM4ygKbHqphCYte7eup5yjgiBIzo1Uaa9H9AOnw
XEs9cV63XnEw8TQ7Eqr2dovEaUE3dWuOZKSWWbzEYOpjvYIjCjobAhOr4JsQoDaQcw6jTcar6LIj
T3w7S3gigZAc+Gxz9Khfj5A62ow67Iug4RbFbnKqYcURAZ1LT6o/3v9nGwk2DWhP8CKXYnNL5k2X
An+suH0PO7BWUvws0X523LrAdZMEdafpzenIWntvgEx+VgF9dimNxcZb22nADtI6s+Si22M+2WwF
WpBdA/PpCBXj7RKgO8Tuzn/rpuRDvn6XTsAGyKUXmksXtOeRhvCuQwpw8mdzcj5GoQfQ1Od/WAnL
nVe5TTI4dGXrtAufkjrR9qDVRD6MaXeZWZp/ZGdcroHn5znSxnqBdcAG/HpUMbyB0Y0rH4JhTOQR
LPN9G8nxoWNbaVfSCbIjr/HtIuBuYMIVslGtsk3OX/QlYaGdwL2gEYHL5yR857jUrEToJJ+lGPoz
TEDoko92RQP14xf77nPZVfR5nBLyxevnqqEzajzxOAL6TH5OS8IY89QrrsFx1ffR0MlmL6L6yEPf
zhlhYyKNFJgDDhrJYnrKCHdNrcHYRNHZg/2b6uYT6FW++Xhsb1cBrKVZ/z47FrB7LsaWcvcysHgB
JNRC89Qagx/sQYTHe4N/ZEDvPolPAuDCw2YD81dfr4v1eqxqRJ8FcpdHyum6XMmpkSdWZ7TJkYe9
nZvcjQFCDBYCNx5zMSwa0nVr2A0PI3VbpBO5Xo3zvQ9MhH5mecR64e2ngvWLVYGQ8Mtgmi0+VYwk
1J+0HOFJ3yGjpfu70azimCXN84b08ojDvInH4Aenc02GGrR4gWFYDmmYoyUZ/an3N63dY/rYjgK1
hq0VOen1UB1BdjonfNA6t542ld7kJBVqoVPuRpaHtRZ+KFFRBrl+zHvg3ZcwXylQk8OdsBa/jg57
7Dcmo3ZKu1rjhAoCbPvDke/6dimiRMS7htNeMi+fEbYXW4ALVzB024yMBHq4F8U0FleBbiYbw23K
W9g31UMkbfPTx2vk7dAIVkbKiSUQfC3G93rm9vioY6OHp2PDa91jp5htGi8Nj+xu8/b86vMaJg4H
HPIwsVgfS0MlSemr4r6FBoCqieTvlMbcOoJEXm1qX2BaggAnkxeWFcGbjszy7+Dt/3jRfbNkYGyZ
hstdTXJG4bnwepQOvdBM2SXPL7P6og0mYAtZG8PJkKOhhHgRZduP3+v8Jy5GbLBEHcPgEo1B2WKR
tp5Pf59tflVhSZjfSb/woY4UbSBPJyPu/w6o+I8DfPMZDZNqz/RweiQhWyx9YERpokR3bFxV8bDc
eD4N8qIY/viQmp/CjsolHv+X53SHl4dUWvcoHkPTWqUJ8Qrw6I09ItsG93xBozLJyh9YdXVHlsXb
YpaoCosMb+yBLB6/zJKnwerXnQzcVeIFAR7/A0b4xpfccw5u2Hy2su5JokCRTvc5LOz22NPn2+fr
D4nFNFxHy+OKqpvLBZIVgob9mFrI2kO5c8MhOM0aZ1on+Hxf2UiEvyKUwNOtafu91ojmBD5qYnXf
P55Oi+/L/dEwMaTkqKSeny9CrydwbBR57pkTsUNO7q5K1aMfMp0/oyxTAfKU2QBqrm+Fha3b66ek
SQBtcNYlWOQKrOlilxv8No0jr3Sxz0nmj8Vpwg2AKyp89sWNMcpFz0aE/NmbOg+7Z8g732Y3X7Su
gj74Nx/JVrwbcmbFsUcvVuX8aLxd5tsON3HKxPmnvdhiLRHMTlMl4rw40G56LUPhquG71u+0ugWd
/fijvX0ax5rOFRLGK2Tb5d3fBh0L8gEpoAroQCS89RBw95kt7/RuvPn4ac9XxBczlcFJ+j0sFAi4
Jvvc/HNeDG7AU7+O8D1bY/NKJ5MLuYfF72z90e87PUYO3cbY+Gwao7bHzzjcosyxc0D5ve2lWnWQ
tTfFBNrRFLG/4dJrYNQKRabCpiNAsmoXKONXDqZqyXWS94Ncj6HR4pdAr+jrmIpa38aJUXo7rGxw
T0XmVSfFg08fMv72PNL/tgP/xb764qO/oWRTY+Q/vyFOaJpv7Stq9vzv/W4Laob5F3dCE262jhZ4
hh//6Qtqhv0X9Gu+BzsIf4EK6f9xs0nuYUFyg6WWM4CSZ2zrn0ah/heIl0NLD48nl7NzwcT+kJnN
HPz3HLWQPeEuR68RT4K5cynmfe7lHK2wejH8+DLQNfTsdqNg79Ui1/c+/9K2HLT6TifVQjuy5SzO
kN/P5fj32HVsXI6MxdqgfV5UXRldhsFWGsWnDt5hmKl8VfcXdoSZfSq2jT9bdpvJw4svdPV7bP8n
b7MrsHbV/O+/FtKJ50dDJwf7wqEUA6s3HkFEpaSQzi879MYw0cuq28ZePu2w44jvIJWgGZ1pU9HZ
aPTNaTqYgMW6bfc9ngz1UcjPEG+/gNQtj19E9xhfpMUe3xtNYCPpuYwwgBYrigyRbhpETuEKszPU
mdjeoLeD1oQsGOeBBleorPIJQPXSBN8AJ8pH5qdRJ+uP39PrU+H5NXFfYrsEsQCXMReoUw51wh4m
7xDiX96vZOrmNdtPnd2NgxoI9PWnsjoPRFWUR/bN+Q9eTEkQEvwwQalRHxiLo9UaXZmFRXCpMwme
CqstnobCszc+Nvtn8EmM+w4d75XmVcUX3Y6DI8OeJ96bpzsAvIwYu9glfJLpEglP4x3ioA6/RPag
nmj2h7tAiWM+o6+vEL9fMJZmHEYzSs6d//XSw0loqCbNP/jEO9y5RlOdGFlr7D/+iu8NxyKeg8vD
LLRaHnnYWQQFIvhD4Eta9zIY7oZA17eqUuru4ye9NxwMHC1sHGefvllL8nInSWkzqshMLimF288V
juyXmKtUf3SC/35nYFvsV4aDNtNZvLM2QfXcpNFljs1ItaqsMDvVZSVv4kKNRzDJ98bjzQU2T2UP
Xq5LTK+x4o6SS1lPhM2rMKjXWdC2f3bF+z0iGlEO+7hkutmLZaa8nkqSUDHHS6bPcYYOpYnyY2bE
7+15YGZi7uVRb0FSef1xYEfWHR4alwZizDluLS1yCqGqy3fSzcLPuZmp215Mlr7BpYVrSBO7GVZG
JTe2fddhtX1k/3/n5VoSoNcByiC2bjlqhMeFBZP30Ki8PhVmU5+EQVxtP56R86AWS5l9FUyLpuXc
T1ng2GWWsnVXxkEIWOExwWdzNtJ9mCZPg1f/ESzz/Blt6miqPRwRHbmsBxxlZdg9DofeT4JTmqVE
LpqBtft4QM9b32JEaLyYJxKUDnfAxfSP8xB9VSoO3tiJs6yBNYzQOkQIDie6krjsVL5AEV6QEQKv
PLYeLHsiLVrG5sWAt+qpctzxS1fF/r2Igy5c1ags1jB14hur9fIjW8/8Y5Y/FmwGjBR+Lg2zxeuX
rSgrCuODLbC2mbCWebIDq1zVI42TbAz0E73XrZuP39A7ZwcHx7+fudiEVKgPbazkIeZur69LpYl1
1IXkCvSkuADG2dApUgTca5INxgu7sbXrj3/AOxMb2Bi/Xn32EaW//HqhtWXjRewqB8fHFrDT6oZo
pzA6MtneuzOwbDAhNGyoYtizvH5KUxgVzk36gUuFaW7boRDtBiNg686AxEM8V6lIjMrMzO2wbcvd
Dms68hWhcpDSkZkpOs0WO5JjOOgzCL/84iw46kiQUK6ti5N7MgSXFRi/zGF349dFeGOoKH1CDiu2
xEREXyqzR9zSAN2tOMSHB2pKYxtGXcRfed5VJ7V8jyBvVrpZ00Waqf7I6f58r3zzE7nP6JyHLCN3
MUE68kz6xtMPbRQbZ/CAxRzI0XVnTQc4XFhDdNvWTfFo50NxXtd9dE+mAV4mkKfGmc2K4yhorzgd
yjw5yzGJ+Pzn0wdugkkiHO0pzrnXH9YuSVGjXDho0OL2DaKaVZy47RGI8Z19ESNHilMXeJICYrGL
BMRLREnQHbLS6JJNpWR4l6G9X0WTj5whj2GHfzyq944fTGLByLnX4UzvzreUF1VGOXU9EGtzGPRW
nRsqEWvyFOVXDBPFVY8cgcDqUQ5fe7iv8IviUdtjJNrd+hMo4urj3/LOAp25lSwedzb8XbYakwLZ
UegStAjVaDtF7S9dDOmRq8MCPX8+DegczS1veprUkIvxqlyYfhI2h6wW1hpkIV2TM1LvfVQDm7Sa
nFOZ+8TZY/QAf2jECjgLfDrJmNtDY5hGRbIRZJ8jX2FefYupz4+i4rPAfmkNLvbjWtUOQpn60IfU
DXA4H3FY+Nm7+hP2Jli7TfvGMY8dWO+9bbY7WuSI7iknFs9M4H03VoGLfo9Zg1bWCG1iaa1pXqoV
bH/eAwkJtBUuhnS6J77ugCLmGqb9VhnFV7yz3CPr/93fM29OTH5MP5aEkWkmXiICPuAbWZ8y0eEY
Yox6ZNRvH+JBfeEcer4RyCW4reVBjdqgOmSDCO8i5IafDYDQPx6JZ1GGMrloY2MKZr5eUgUyqqyy
+kM2O4mYvZ2cTVgMHRnJPE9fTxkeAuzI2gXJZqt4/ZCcbFbNsvuD0ntxW6qJMPhpynG97SyMWT9e
mO+cHlQppkPbmuGwKy3myoiAD558fXDSuaSFIRZch1CYv5g06gnBGQiEwhrPvMMvsD0lpzY6t8Oy
fLRaSt/K1iu5Ju/IIxhCDSiJegV9eduYTdlvjvzQGQ99+VZ439Zs/ztDJmzWb7YQy/IR7YoD6Hue
bhJECdZqLGR8aVl2lK9dQvUQHcEmNFd2j05nZatxPEHeY6V/OAnmX0Ll4GBrD4zjLduciTlgsVaN
BzsBAOdemuDLFR3rSC+n81yjYs5h0cZgS2PcryfB6LrBnN986HNedGoZ8aUc8/hw5KXOX3fxUvH/
ogrmOmNTFCyeAgZFIqxXHeyslkS2Y6t2FvUeMZC4Vq300Xb2dR9e13kXXuHZpf1UXuWdCWXrj0d+
yLxwPvgh3hINh0BhCyIgI9k0nzhG8qtK9O2VrvefKk3a2wq++F0Bs7oYc+8sbaCM4nRjnDh2IJBn
Cw2D8I9/0jz0j37RYmEM44Rxl18fpl7TKxAi4wcqH5jNPem1fkLmkzKktU0S3HywCP3T3Wz+/AJy
zsyyMwRgxevP3+ZY9kRWc3Ayo1+7leJGjf/YkY3mvSHOWwzmFZAz8Wd5/RB/khJRQHXARQ47UVvi
RTRr+6fY2CF7DB+qISj3A7KqfRNG+pGHvzmu5yHi1cKODaOLe/vik6caxoyeqg5N4+okq/VCXGS4
Ud+6iJtO3cixLrRam4lP2K2pNWRxXCZHDHB/Wh0Wsms77MkNNY0CvsHHX/7dX4YfPeubQtnhuvL6
vZhxriwjbahnAu986qDQI6qTNpYLsfbAZmesbAqRUy+XJOnmOAF0VYKzqh+TQoz9YZGV1bcjP2lZ
1s0vizuNCQkHXgX/ef2TVJe5hW2qg+pGjXSBImwejahx3LXpRhGup1OkTopqbKrtAFoUocXHdGMj
q66/NcYIRRXsJyK/J4JuLajabbuPo9Gk7QNDvDuTWXWs1/wGa55/Mfs1OyV7JNefxdbCaUIcYJEd
OicPpq2Z4Oe9dnXsCDdR73jQ6hKFdqQOyKVdI3LULpGtYDIO9QCu1sdv7729dK7cXD6p7rJ1v355
NVFngd2VB0OrUMqUrd7vbQSnR1u07+2mnjPTFGnowWBarKfUNQkojuYh0xTG9iern5KiHAw8tRFb
E20Hw62z2+n/sndmu3Fj2bb9lYPzzgT7BjhPJKNTZ8mSnCm/ELZss++7vflH9zvuj91BOatKEXIp
4Pt2gMoEEplwSgwyyM2115pzzBZENYiBEFuFdWPDG9cZVuW/3VTlG/BMlGKoVqgC33wc4N+xvrje
de9K7yquTFJ/tST5DJB9vv/tC+yZ7O1XEQWbqNPV20kigqIL5bqWjjiYJRYFkbfKGdnxevVOFmR6
kIaBMIzVltHe8bfoUKFHo+5eN91okkwnxrCimXyX502X+NDciv37J/V2dQRXhS0MuNKqvz+t9aol
mkqKjeseq9NfKmg9M1iqmWDB2R3NyjfUuIMYGI/tzCo0y28VdKj0zEuI9eb0rKnMmEMB8mHfjOjg
ZJVkN5WIcWyuIZUvuD3mqY03wM2Gv0S3QhCNYX60PYv5RIJYWTybJqbjQGlb4uBhtZkkK8dmYl1n
ZRT1PgHTwGeWKPHGA4Q7jI+6Vi/KnyrSqeVCtoV6oYwGfCtvHLioY2cRhQwGOJ4C3R7EjbY0+T0h
BO0zYwJQfLjvoCj3i9sxEoUKCqdUKMm0sUpH+QqfNr8DToeyJOEN+Tz0anxTz0I+W3Yfm5saqDzQ
QYjteyGB6BziMhf99WBPYt62o1U+S1y5SjDQIs3C2ijHj72pdVHgFewzMGrq0UhgcjyCV9D1/JtT
waz350lTPrbLRLr8pPeICFVKmUOe1fNTUxkyDwlWX+qgBgLMSHcyjM+aAVLFh9HK4IsJtfuBBbVu
Aw6u50GtqtV4ITJvHH1PGON+qJhiQTHJEsfzZWuXmJIE7Bh15zWeBgXdhcSdQnVL3fR5yFXiHPuY
t0eYdCbvETaestoauQscr/Y6t9yVpJB5SLrQMwOzT11cgH7Fe1gJHPKtXbIObN26jlybbCjpiVRs
o1HxxK1XoVQyop7/3TO7YdyTSqr9qLJUXd3Ms4h9BE1gvIconltfXRdjIkvnEjwpwrGb0gDaGVDK
tSQv16iVQuSygi8wLxiaRxqP5iNiJWz5mWnmD/pkdUTJA7zD2hjVVODYa9dYysW22o0xxJAaJuZh
yNm9uLsDl8DrUrcL/c4Ga63dmD10H0zlk40Hyuq1YrP049jtoestT9htQfgPetKzXU3KKgoyHdwn
L6cx6dFDp9r3XqHDiwRPfCbBslguKrWmX4FUv3uu7RxyT5vKqgy0xRmKII+H+n4o4roPpelmpj9A
1tMCG0rrrRz0/CPKJ+4gVRZt749YgDASegJ6Wt15dRwyIuWuRrrUY/Lq3bnG6gfcekvpqcX0fo1J
95OGBmswCUkM7zhr0tvEXlR2m6RUTONKJ/d+DJs6i7+YuJjUbWxUzn1tS/FgSN0ut2aaJdOWOZhI
iIIT+QMpDy5vQzVPociCMb2donm602rmdf7I6x70rPD0b9hlGtjuk6dvyISdLh2SHHZGQYoXQIZ+
X5OUYRwii19DinJk+2SIZo94SrWSEL8ueUjbSrsiS1C5BKubVL4DX5uAYbcZ7UOtVMPDMHrpBzFE
fUWOdsrS1tI8+jTA8DYCvPlesRmX2WQNwb8ah405EWLwsuz+R9aArIHm0L8P+vz4f/8PZX19ZHR+
+ZG/jc7WH4zP2XYyXVnbAmsn6afR2bKI+WR4avOqsAEBrnXH36w5RVf/AExHB8rDDwIHbm07/i1o
UHTtD/YXCPPQVK2qfMP4HU3DS1X8r/czUxhtFYoT30jfiQHeqahBd5fBzlYbf+XkiXLjzPlcY/2r
eiUkXcUmWR7ycOxTHmQRpmJvGuC/SGW+1DrTBHxV2QsrSQQRZKeA1Wr8aKm8/qAJHZrAhLqsuHA0
Ze1cuVY2hLIuRsPXrR5sW88opPEtMGO3bA2UKhwTD3ivSVgfIJHS6b7FZuaBeSaC5SNOxgxQmCmw
h/aFB68mncd+T7K3MSIna/7qR7t+jpXUgRzd1d9+//b+35ZQS9f63Rt3/lJ9Y0Pzr3Talx/4edsa
3IBsLZGbWj8lNZRtP29b3SVlFrkBaQDI7okH5CD/uG21P9CLofTjtl0NKvzbq9uWuFt+GwOutWdB
rf1bln0aa8cVFo8UAVk0pilWcM+RsHdcV+LojuTgOfdDnqCHST0A4SoZA4e2mbtPuj6Ym96zgcvY
Ln6ARbrXs2aJryp7xGAitjQkESgPY8qmG/ys4kkX0XwvkfY9WLXRbMeZuB+LoI1Pi9QeeACWR7BA
8FaTPr6LinG5NAewWolUBAqYKSacuuW/qywfDjiencCZhuIKVrwLEQV8jD8U7IG3GUo9NWx0K9q0
0Kv+yl3YgaBoAOSEKR7tz1apUSGDtdbtoLCNHmt17V5mrdXZPqVgeWGPs4e1vrWx6YqmgS5XkiVW
BGrh5Z1v0kIL4Q+le7R9DZR4yyDAwxrM5q40Kjs54PEfP0GdSclhMqV5V865s+Oj9NdlRK+5rSMN
Dy3wncEkCaaWVnMAEaxYfl4NGqBFVaQ+vPdwaLSLngkxLKT0hj2iekkkYFiqjbidnb88Y7wdaEXJ
TAFe3bY/WuOzlSjzXTzPF1Pvfu1yeWVU/SYqL5c6vZin4ZEw98DKR5jc+I1UtbtXk+ibQvLARdvN
fzV1VB7GZtI/dKaLXDZnHmv06Pcy+6uuCvcKqd8Fl+oDbPl74bXNxpwI2W1nuZFREn/NMquAHOw+
A/ztgsRyxBe1HL7Zdk+YAyDBJ2H1TwQuHGZduSg70nmSOCo+UiJkO6sV9bdKte9pGvwwFw39iXnP
23qPGoy4kG7bR24OMpB/g4BkhmNqmGQ6pfzqJaq7bda4DfECRNJ3ivnRbsqHDtPuVabPXywcaQzM
on07Sa7pSIwUkRC7qWTadWmMWU5sTUp8wUyEMIPUmGT4mQSNaO7UH6SpBq2u+GxpMxoF0NJ1yOHA
GYAy7CzCB9JpPLTGkH2azUheCMcOcjSQxfTXRFbN+E1Jx/sudsK4ekIIPFrBwFjP70uJP1y6vb5p
m8QlDsYkZiZKgHkCLOsi4PyKAQsZ9Px4URFERSaS0ZbTlUaawRdFdarbfortjYtR+2AlZJQjW9fw
qEOvpL+RVWGa9OUnkFJ055AayLiHsdE0LbBv53YcF/tQmVW1X0RrHTLg5IHRNf2dWygrZTqDskGi
AlcjajF3rPTvr1DhVX+M2KoU01gamPzLacPbxAtnTKeblRR3qKTQHzTm3beiqJOnmf3qytvMtYdI
hWeuxXZ8ZTUucR8FFNAVzn3fW1Z8o8mRRiEgEvS9HhM2Z49lme0P7R5w8P0kvUCW+eSjKCofykKJ
PpjpepENpY+Cpp+yR9AC9qWqTEaA/2Z+jOWoXVZVZN3oVZVfe4Wa/ygtg3iZka64DxBePuaFWkcb
k+35w1At8QUEbAj9KVYgYRPENrE1eCxAIGatuRvUxAgN+4k80NKfiTyt9g0Uv2jDc23+mbBU3xpG
Yzw2q38hcuOvWqpzm4BfhLGFX7HNWmgAzrQz09iC0T6Zz+xVQ+5yN/H1wVIOjcdWxSAx69JQJ3X8
QgOovDS1cfhaC3smVwnHyXOlK5UZOpE5E12QwrT14Y3BKKBg36VaOkGM73L3GsOi9gj8pA2EmSnK
rlStm4K4qZuS3iDy4i4ybkWnoTnuOiCpufS25Kd0h7kD3ulo0cjOxQBCVnt9cdNVc7KdCVALlHwu
VN/q1TBTYhKTJg/9sJWm+yW35E4w3/qzidFOluWNCYSwIwW7Kfc15vY9U/hqbyzcOf7E08YOdzpM
9bxn7v+DgU57aQgYhbEoQCX0YEC3aWsqe3dA412rebR1OBdyA5dLePLaLUl8AaGKXALOYRL2p0HM
5AuItPm49JZK4teXacFEH02N86iMMtpiC4S4oQ4DkKN+3mdmH20it7U/xSpoFcUolocYIv1G0NW4
Zu+XfVLSOTnAp2fsa6TxxYxT+CLXPeVGKTp5BzO+eUqlHaPg4K3HQk3W3CE3S513w2B/HDqluiL6
pPrE0LD6mmj2cp8KIwpVW/RhZUYqPWQYoYxQitCu1OjQa3J5/v1i6jp97uq+/jH8z7rFeK4bIBRx
Mryoc//1X//7Sq539wr33+Vz8r0ovvfHZRc/9Pduwf6Drqu7qrx0m4Sxter5G4vEn2DgYDK8irQg
JjFa+EfZZSCMRjSkYm1h8MTsgZ3EP3YLmsrPrWZFJGQIrvjp39ktHM84XRTUlFvY3xET0p1k83Jc
dFVy7PTI0yN/LACpy5oEgzjimQcN753poR3Xd38fCtMPQ5RV9HnquK/MmTwF3Y1AT8okdBQsdY1T
OGeGBm+P4hiqQ2oRV82BNXXSp2tpvk9pWyiAcY0yxG5gbioldn+rk72eC2U0vxxVm7XK3k6a6qPK
OURFRwigFMu+jGBO95hGtq/K99ufe7YjsTa3zatW68th2EXSubeQvTGFOjkZ9ndrTElFw96R34AI
E5vA/sz06WrQmiGSYHEuYBrxei+urBGjYqmGSF7DWu18tZ38pb7VG/XaWZL79z/Z2ql/vcdcARoY
8uln05Giw869+1rSMiQMwZg3MAsvtShoh/K+ji0yg9wEx0ZhyjDqCeN8/5gvN8jpQRmRouc1NA75
Rs2bVARX4YUOvCpzD6JWaqpfnSgqQTqXxbs+nLEkb1xCSA9sa9Wg0+ybKrHFzjaqhOhFXo2xFbub
9z/Xi6rt5HMhemEnxEzE4nk9+Za6WUe50ldpUFSKlGHtyS1uPl0JnWysbX/U1vg8LVHLoMqt/nKm
0BxxGPqqkZEuByskUE1jvnLhBu4IUF8bgw6BwA7NOHylAKOC1onsp3GxlEuMuMvHSZ9EFSq8dHyY
COYm6hW9DDoDC+OZa/72afIQijACXScXBnaM4+95tp1h7oVKceEsaCWNlESb2DynKVgXmTcXEJuX
TYsddP0pH2bJDWnjtUwCxVKXTVHbBHjGpU3jzmgDPc+cMyvR20UPrQXGD55h/maye3xWsD7bxhEW
j1UCW3duJzBbFE+hlPPvgVPWJ3iVdeBwYVzCIO5lxPlK+9UVMlebVksCxyadhhyQiYdXr87dgscz
kpfD2ORO8FQQvqG+bNNfP4/a2AxJpnIFF9OrbtJZFR+IYu42eepSUjaOulW11NiOo4OIAdAukTma
TsrNjM/ieoo2yeTMB2YKA5g8P5FDeZuUnmDWrVh7yNGf6QSkFDTKSA5ntGzQAveXViXUTZGBd5vi
liZz4doE/UbFmUXw7RqIS2V9N+ES4gZZuxOvT02d8loQxZIEQ2Hk5Na4faCTnBA68HuDEbF3qJgj
oOj+3MznF/c+rbzVIgOUA6fuyatR7wyKR/yykPaNZO+180K6XVaH768ev1hJefdCNqH5gSLvdMbN
3rjoKrzi4PppMWeuFLtlLd+qybMDd5bJNmJVO3PQX11TepEqDlILccupkrqxBnXiHZkEJR71YGEX
dqV4bn6PjaHd49pL/xwNQNWuU50j4vziovJyps5A4cTjYK2f7NXzkPOMLLNM00CSyhYoFe2E3iGG
9P2L+osH3OPdiKSGNwWV1MkD7pLphr2FoMmCzJ0AZ6HYO60qw4btxJnb80S4tbrUEU+sHV26t/jJ
TpEVukyoQobG9PNO+9ykNCVGASVAIfAJKxm5kP09ROx+q7hNeiu76iEpi9nHNanvEJcUu6Y1xoPQ
CeSt3So7vH8hTi/3zw+H1NVa2SusDseX24vMFu0HH24ZreRuXpbyOuoJH33/KC+tudcL+OlhTr5V
MIyuvQygwqvEkxv22FqQTI0VKItcvuZqlBzAbvVXaj3h9CzW/R5jRaIwk/EuZebIlC56FvQg/TQl
LKjztHGryPKJi+9uHHeO78iBnX3dyUq07Hm6LTMoydrofT9zHqcvIgprimF9Xat59PEsHl8uFmZZ
gOxmUEX6sOul7TdhF94nHtwUrr0zfoV1mVL06LlaQ0HPkLeym6JZAYHXb/qkeEJ0H2trV93W/Fgj
3CTPSwcIfU2uVEELXkUrZ2ltMHqDKYI8nWfiNMwJjHxMZrYZ6uwXfWsk+jlolzw78zo/UdSsNysy
NsgWa8n20r09PsF2icrZ6SUcgFHT/TplGstpFRuRJt4FVQc5pAayeRrJ3QYV8fwRciet2MqmsadA
K7TMMyvRL644jgWUKVg69HWkcvyBekbFXm7CPorcWnwqLOMHcXpEdcJN39hmIc8c7kSL/XIBmN+D
v0OFArrndFEnUdTsKx5mJnIiAMhyldv2GIyEpAXwnrtdTlXpLz3xvp3b5ps6L03f8MSZx/KFMHH8
wPBIsOhTxLL6MqY5Pm3p5t26rXDpAZbMqtU8ZuKHNZuae7wa2eiH+Keta73o60tlYZQ6e6RfD2VN
KLboSYxuMu1Lo5csH02ZXxAwNPiFYnoPU06zZ7DM70gZzug+ThdV9qKIWOCyAZHggT8FH2hrGx2N
vEJXRxLxWSnPRazN9JFBi7//HP7ySKC+2N2qIDq8k93V0LZNN7WzQkps9YNI0mmXNd1CyICqnDnS
6duXc8KwAoyH18XKnFs/yavXkYReqQHXjqELaNb+80EwptvW5TyHIqUn+v5pvbnX8Ti/CJYhs/Hq
9U4OxoR3bL01423oF31nJgSEIKHYEdkOmfvcbuntma2yL8AtbO5xypyCIrymFS4pgHEQ2UtEpu1U
dxvCglpfLazuLicc/lJL8uzMm+BEbcbzxQpDd4JNMalX1L0nbwJhLrS+lCoPmDeGrjo+TKW4Ju3I
zzrvMkvnC7qYuyyZr6jrzjxUb+4aHicMP1D91iESTrTj77KQFg6CGXGOkUzkPkYN8gUI9lTepAa/
/02+ubgciqGXtYIjmFWdCvuzqBlaAuapL+KKIHKiTP1ENM6mapjWEOANqrxph3OVxlq1HC0aGPl4
BLnATK0Qiq7316ubddKRqUUQBIOUTdmuBcIfZloVX7TzHO9QPCKL8gIQl80HENfmVdtFwwctHr0D
04/H9y/A23V0/SxI/LH0M9ZmUnH8Wdx0ahfBdxhgh0YH6fSCVNR2VOGSzPiyI6fZNUzJPjT2luB0
tBSV8BlVnfHyvH2fwXX1WI5gyq1sm1OriTqb+P7IpggUqutblpLm2tabmpBLewkNL/6WM+HYJViZ
GCwJ7YONmGQ3MAQikkWxnkVp7F4uzH9UE/9NVfTqHnkDg3gYpy/FeNQFXX/gHxQIx4PaACKFbRyt
zhdWz882KJ2cP9jXra5F9uRHdHjF+mPVGLIFgxzBP1XPPGqD0gmCoUALlT4phcNvcCBOYCW0OKDp
AN3FncU7gEJ+VZS+erR6x2wGi23RIyENRVDK0b5kEybuLQwm+3TsGTj1yK9xv9FRQ5twYTZRsy2k
vdz2hpguia0pApBhuzhOaCvUbX7loal+0EiovnIqtd3Ymoj3Jnhj4miIjAobq4+u2mSfM5OJujPL
8MlSSBOI+nJ14/IOoNBRT6oq1exIgaZ9fM/8NQ7jsnI3mes+q0SYn1l0T3aSP4+E8R3lOvRKOmDH
F24seyrzZrTuqUWYnieCnC8xpbvKasrLFoLmdTM2ks5gof0eVRLXD3cG54mtBCMKJKaTV03iNrVw
SzW6t1Jv2lRLH18WkWleAaqVm1e38u3PNfZ1I/bN9eQmo2hcSxFk37zWjs8y476hoVi2D8psD9tE
2l8YKiLvFJp15pt78Ti+WuSxG6GjR8LDAwFoCjLQ8aGcWrVpfcn2IadpU8b9ATX1FknPVdWqm1aU
W6BtvmUcqjgPJvPPVlVQp8G7zy7j6EvpfEdiFHRKvyf45UKWtyqz3mkyD6UJgru4t8bkUVj4c0pn
XzT9ZVaml90U3w4JiPpR127fv27rhz0+GQgaaGWBSdK44UY8PhlXyMxO9CJ/0PJZ2TpqXwciqghH
kkMdkNxabd8/3pu7EWQlExXk5au5njvj+HgN3ZQ8k535wIDX3i0RvXlPweA4wwg/NGL27nLFAc0H
cejMHcJKdHKm+Crp/XJTov0iIuf4yE6WCduLU/NhpNwg2qSKwp5sszNP24mBl3seCfTqJ8RZSf8d
zsTxYbRGqxmzMvoeI2LLMiXJ9yYZ1Ds2mYFkhB3qVo4tJmZeGhOTA0UGhm1n9i2N+i69acbK2Chy
p4/njBFvrryJswBfLZm8zEZouxx/sEYQUVDTm39Mo7gOomIYPyASMwNCFDpfI0Nxg+b9o+Iozt37
X/lp7wF1EiBSBG8rrNG13/C7tGGx1cS2ukcEQktH1WklCdn1c3WHa/nPzpgeskLKwAH27MvC+Dqo
cTgbHRkeJiTwZrxNZqP3Can/Qvo4cXD691gzCOPzzK81RYTpLlhvVjvHdOZmPa2VacqsuyjuWOoX
mnGn3iKlQYsVL5N8bC39Olrs3Vys8efeTe/Nl1llBhba21Qx/9TGn/fRf6qU/9bXEvHfazvv0+9d
9+W/rr7X1fejWmX9sX/UKgxY8UKtfizqFPg2PGQ/a5UVZgWzjWqDWgQjC7XLP2e21Df8BZ5iLSHW
8eA/SxWbyodGp4dvCH8n981vIauOX0XANRjUsytGX4qPn893ssR1cqjKaHEPhN5pXySqd+nnA9oN
zUzqM6vN8Zr2ciimzAYNQmbD+KbXj/K6KNK0rG1bcegsoIozpghftQb3zFbq1wfBLbzihFc25fFB
9EZvhyUVhwbhQmjp6bxRslaeOcgvLho0b2tV5SLKYQ5/fBDBmGBpy/nAxUUiZhXqnjTc+U6YbXTG
yXl6OrQrQNnQQ2SSRTPxtChBYDEn5LgfMgZPta/EQAyDJkcA/+qu/UVB8uvDrHXPGppEJ+v4hIYV
SOvEzSGNBuNhTDBj4I8Y9u8fZP0l/3p7r8U6y+lL5U2XCmfgugt+9f1n3jIKOUMNLme5G+eBSY/R
2wOmXz7VQRpNe4bs8fasbDyQVPz4usGjnsYm6L3XdaNj7G07KoMB4xpuue7cuPZXZ8WjTStmnbpY
p4grZ6hn9GrGfkoJydEtoNrsIkF8KWpKZEt+7pv65eGYWzEYAIzD1Pr4IpKjbanE7e5z6spr5o5r
QmXT3Rhjkm3JwzuXtXHyOnz50mgN0J0wuISIB05exIvd22Mtqn0h5+pz3arp17qxBInVVjp32LU1
2Oh56ea3wp7sONSjzrPJIB0h3cVuvGDUsHhjx1XhPDWlxlDUiAUps0Im0S1Sqb5hHDYvT33Zlv3a
8oYwWufq9CUngVW564Suc+y+b7XN+zfj6SPMzpEVj0EcfWKbp/ikwBo85KxpO+4T2Vs7Mgg6Aipd
c48VPT3T53z7jWEatFjjV68Xc6r1z1/d9hERTWoh+30VD+pGIaY0GDs5fcdOhNB4WEj/+f0z4zBo
fYAZWJT/x8dD/Kj1Tdztq9Tpw2We5M51xbwvVOwo7x/p7fPFmTEkRqtAr5190/GRRNZnNj65PbiL
JeirWgkL0iyD3z7IC2IYvQqIAArV44OMeWXLLKr3hnBQtDm001OiqbbvH+QXdwODS2ZkmCWYnJ4u
TbqRKsA+y/001E2AF8f1szieiVqz2jM0k18eiQO8BNixKK3X9NXdYBFUaiiCWhsdxhUhSMRL11Wz
KebE+PD+Of3i26HPAdSIcSLjutP2XithsWhKuZe6grIHESrD7uTvyu/fkpl/dTpwdfEjqS8G2ZPT
IRKvVXsn388VZqsZA+AuGTTeI9Vontn7/fJ0qE/W6c5qmTx5jDC4SfCaxV7xUrmrZyMNO5NdyvvX
7LgR+9JP4kxoTa3+/BWLcPzt2OpSmwii97XjfbGaQl43Dh7NudTtj5U+yW9aI5rP/x+HZGpDFQE/
nP3Y8SETNbb0WWb7fGmTIMO8tVVnrdwzFKn2Ug4NEdxKWZ85TzYE/NrjlzEFKRMrilJeW2/6+Y4z
DrHZFTuk/iiYJntWn/s6tQlz42GbwyjHDJcNuOrwjDbDk6F22VeiDy2i/Yy6J5OWsvKmqav5g5zz
RfqRXXcXtrC7v2ggZXA7WIJUP+HzZ/7MEHI70bFxN0nee2vAl5eS4dYALrkjYs68sXKnG2+zqZ7S
rUYMWv8R9gc8n6GlxRcWSzfUvhfp5dCSDzwlXywa1epHnS0/IGduGjOwWz3CC6FlP1LLa/uLiKQ/
a9NFSv1AIjaRX7hGVWbE+bxXlwFRekpHSwZyVmMjRAhm7vqWSxI4WjlfGDqpKb4Grj7e9GU0bTQv
F+lhKkher7UseiJFMCJdXpv0QyXy6EdrWr25E/kg/yJc0RnCrMiZe9ptFn+Hh1ChXxtVPIbEuRHG
GK+kqDRR5ZVb49FkEB1NwC4qMdo010Tb7hm3IBpv2s7rgjhxer4WJ3e1IG4lS3mbTXImGxlacoBn
VmZws+1UZ+Bvzckmchbzr0lNsGfk/VT+SAiAu+lY1IogMobovm1lpAZxSsMRbwGRMEoltG8mI2LF
L3p7eiL9sVk2tJTEdV8MoIYqr5LfFNngj43KPsv8MSnXKEGE9pcDKRpkd8x1hLu0rQZ7j4K9JpLV
Gwg0rhSyB8mKrOTH0bTHJ3I+hq8Rjxl57Was2vhMOzbU0qk/Jk2EekhDEaMbe0lBitlWn7Vk8tvU
cq8mJ0uzvezL/G4x69q4XpKZbOtEI/Kic0WhBQvCx13XtA9EKhTR3pW8+ZiaNOoWso89+83Uj2Qj
C3h1MEjkR+ZcUCiNoTIuBjfPP0nLXT6TTa9du0LEf7IBEPlGppb84cbTolKcsF74Xt73t5x5Rmgf
mentJlsUoCHAEDCJj3Jga9M4nVJu9YypNzfn0H+VZJhPoUi0Ig2NzE6/UKxZ3/ohJY7Ei6CSBwRU
09/MypzHvbQ6ZvbaLIofcdOzxPUF6d5hNpTJl0XEtXZAChGljw0WAstf6E668HmgXoZm0WX31lwa
Q6CwuRzYyRlOHYwsL70fq3OlolBDLw/qU12uY4dMa78tJZuluGoFaGxNiBDTsbKjNoqVcJwS5ZPh
lLEWRvShcE3TltHpBA1y2bpK1HxOJi/loVJHuUtY3/pNgnym8N0iVbU7YsoUNUxcu/vT1tq63tuC
uA1UcYX7qWjJ3UTeIRdz65nLmGzsKfc+yVEVTUgOpE54W6yaDVb0OCeR3CjKR9S9bekP+CsykrJH
U2CRSsrnXMj0vkgXq9/ImYf+pnGcEj0XFu4fhayrnPl7hdVpKZtO+kZktagS+C5i30bIjlDKyFlW
UquKnu0+jW3A31mKv3yoi2Lb2D0yqkIvAAE6dkI4ukm0+zNi4EFsm9SZlqCTukyDLoqRurWJVcyf
xNSQg0E+NsBYIyimIYuugBw5I2aWRF9jIjQtYbDU/41k/08fhj4M7/t3+jB1+aVIvxy3YPiJv0Xz
2h8M9CD/08ldWy3rFPlv0Tzwb+yLwAt589KheCWa1zT+aO2occeSyvDSrvinZv4Pdg0I6hkY0Ram
GeP8zrTouLIhDI8eJ1s58i3ov7gI+48rgKjUR09RXJ2FbtIf3VzHprfozdOrC/KLLf5aH/3rhf/3
UdZxNhU7Wn/15Ch6mvURZKDVApb1V4rbkww+D1o4qXHDYyud+/ePh6Ty6Igsn/S8CECguEDIjODx
ZHsQEfo5R52S+K1XZ+rAO1Ay4/XVqiQQPimlgvbDUdsxhi9WNrxWSIJJ2ouUfE/G7OaAu4aAzNIe
7jqzKt0LUxOmt4WEga1gl7sJJVwweFW+YNgflEihwE2zebDC1PVYjdFxwoKOQuHICJd7HhPw4TFI
V8ap2+EbI2YWvs5oahNS59FxUt9hU+vMDDByOT9rWjMRnym4Q4ijgGTteFMwqUzn9JAIKQTMaw8L
b+VTV5UyncM2VQkjD4SqKsR7WliQ7dZ32Ap0WqB7qVt6e1GR2pSB9KiM6C9LzsPyyWm1ojMC0aN+
2EOX4P8LuhWpsVPNliBif5gWxyNNPTfqKPWnGacaonxHEW4TEOZrxxFZKE4uVvedIMjDVWcnP5Cb
ZJuhiua00jeJKOhf+yBsLGHBXUo9PXDhGVDCgIgbzTDPW90lMwYTXXfHxkRNLspxUjxgPpx45Jdp
3ZWXJfCkP02iZYmJz7w83WTNogEsByCuxZ/7WC37A/ZeqfM67Eq9/iGzoXvQANHrB4XXXuq3YtG7
ULZGovnASmdIiRkptQ9FOcZyjdGsxs1aymTf6jizu8BWFUfdcc0VDRgHOTtbxqRe8jznqNG+V+QS
w3nkNtOA2WVgly+H1tCUcGFTbKCzqszJ/ZpjOchZquFAbk29lJhgkRihBgrsohbeVWrODoAOJ4+i
S2GKqfzYLIpSX9gOhs2cXNGpqTS/jVsFu66oxvF+rWzt64LhR/tRZpID5kqRqzfFrM7GZa1RLAZQ
6xSBniPXc8Bbi9IYm9LtDRvWhz5P4FtK4rJreGzQHC7tIW7tDyJOGoSOfVk1iLSy2tML3krWMBxw
R6odzYKirM2NwKjXdBsT+Eg5EmKoN+CJixba0DbuRL88eZOhK5CBc3NUP5Y5Uay45Vwzv25LvrZb
GCi6d9PFQ4Meqnbz8l5JjXS8sQAJaA9MlO2SPpZbKQclWtg9MhD2LbvxggTUaLypJkqDGhRfVCAM
n9wyvZ5SGdtc9NUL3OJXi9vrCVH/iDS8U1edmTOnKhQ6srPlocXMaF9k9rDIG17+ieuPxE5p4dyP
04jXH1LLWjG27Zxpu7TrU2ffaI3dPVHU9/iDJzUqDGAksOvuKWrNghhMpa2z0U/GIv9cW1k5XCpT
nruPWUxDhtVn0aIBL4uhtg1PvI3acgwSItDb5eNMrHtPekkPSaqe7s3SVLrmHvuFkQKtpwSgE4of
Iy7Gu0jxKNAvUfrLzv26DO1gLYdKT6LuYWxqNiL3bS1MgDOpYSDYrbuGmjObnDjbtPaiwiqFC9P2
G4c87JlyPpswB8yJndjBpDWzUfo1S6n3ARUyrwFfcvN5YFNA+/TwXdVY+KViNPF26Vp8HQ4gXfUD
8X1KdkGAmaJsQOu6Udi5VqTsxUDge0jWeyq5OuqIR5uFQ3tUctSQu6pInQLaAm7Mi3xoussqVtHc
5SZfh+8o7G/YVZi6dEPiytaQ4mVpKg+gL7Eyk+cbXS9iBy8Q+8fsKVYmiRQLo+sUF3de5XZzdB1P
ZZQoQHsKOg5ntq7Hb0veKjAiaSIjt16DC/FCHL8tbT0dB8Ml0MEYrbjblP+PvTNZjhvJ0vWrlNUe
aZiHxV00gIjgKJHiIIkbmEbMgzsAx/A6vbqL+xT1Yv2BUlaKIRVZsl71tTZLK7MsJokIh0/nP/9Q
j7QsKnfN3z5/fv3yOTDKQQd1LDaO82Y49vWhsg24xWWH/1BXdeqmwEjmBbTu6bH8/ZD0oHpzNQFE
/snqvMh91Dg8RhNa4J6u9XwudHHaS0de2JmtzP3zX+tp3b8NH6IYkigIutoyp44bCknrpfPqmgzf
isXLClBTU0O0Le4eRk/1mepYyS76hzLpXrKLfooVPT6aOwG7CKgrr+6YUNfqi3KTkjkGQ6XaFVNZ
7QfRIiXR5UsKoJ9fHl8SyxRwD3Dwn2gkG6OwVg6PojlAw2lKbdyV/PSFqfjzWG5fxKQFtwkQqLaf
TsWRSgaXX4x27GnFJFXM1Jr4qTrvbHsAAWmpl5ulyE4U1cu31/i/N/2/g+/9MKN/4oVhlTXkffa3
+1ymefO3077CpKR/cvHf/sD33qtr03uF4MjZpcPoe2R8fe+98qON24GLztZN3RQH/+y9Gv4f9EWh
j9GrhG2C3uKfzVd+BNJp0NjzWatwJn9LLft08VOQcKi6mBvTf6UNS6/v6QRaVimhX7tB3Nuyi+xp
7qOmdzH4OozV8vWHYfrF/f/p6vv2LPJI2dHoGMOvOmrkQGtExA64Fw+Nw8JPOZdwJOl2QdbfP/+k
R73bX6XG90fBI+KyR6MPMcvTrzXDGw2SnK+1TlzgLU4H/76pZ2Tvi13uayk3Cb46dctEw26se7d4
CPQS/SrjZvFQW19V+kYz7GKHR4UeJ0vYJwvHjgUjlZtTvcteyhY7Qn0fX0NAE4hh2VR1jz2wHzB5
oPjamSYjiMeFyoSljD/Y1HaQPlYv7AziJ6jO7N3zo/QY4fJklDDJYYbBKIUvSO/9aJQqGlzVuNTg
BIXv4AXbXqdCfa3MoLp2Z3lJXCaBFNrUXmZcJaPZMnb24gaXCmO6BvpKLLoiply4zmwovMzlyOpV
G3L56tT9jOPBPjcMQqgcYhOXlerGqRsR+WnwsDj4OpRdezNJ93pW/bwbbHyVl2y1o9H1s53j5YfS
0XH1qD2QqC5ZIimDPq6pFPu2q972UosohF7qlB0nMbAaIDvQU9/kyTTmnKM5KnG3m/JyCACNED1J
r3YirP0+N1WNasSwvXjs03fYtrqRAdtRT3AMlmSxdV3qHp5/O0dMYObw9lFgWEAI5SOhJ3k6h5cW
YnmtuiDWg81SY8KFYenmhbgoCrRVFOgjKj3Y5WZcZoYdGv0wRIsto8kRbyflyhfaRj/tFEcf52in
COyRGk+1QRxoQFmpJdJYWTKIrPFeTutLtPunx+e3L8+8BJhAx4Dj/FELMZ9T/GUUsRNCJKSGTYOC
guaqF1bA44F/tAJg8bGX0jukF3EsxazxEaq47AYx3i3c0/vAvjTN/gwc9rDMvnXWZeSnJYZztnjd
Eq8ht3nnpHcrPcpQMx/cmVrNMpuoqNRJ03ifrWbsQxVcjpWRXK4g+xFOi3sIgmrXtflBszUXMepm
g6leWdjsRSIL7qRjvB6T3j7vXO7Ma1+C4qWUVEHetbtuwqPIrQd8XmLu5djlpHWN2Q3OMrXmHUwd
m6F+xAnFnnvqnCr5oOnFZ/ID36epLi78qg41/Dhjf0ZB7wRsJ2V+p3J8/XxXYDfc9iv4fpHtygYd
Kman7Qtj/Mt5jLPDBmPRbSRQ6uk8pvQX2NlXQexVFVZHc4R54Upp7LQnmLfcIhppzw0Ib3t3IdTF
S2Ng8xZnoBI78Orj84vq6X3p27RiryOXyYdwhD776Wfxgm6kRkn82JMMmdVPLuV1CyL0KQCe7ycI
AJgq/tYl7ftDuXxihk1nDz+bpw/VV7ClLuWhTXqlhgHDGBeHOluKyzWXRMiTWBmmxQtg2y93MlqV
0KVhgcNVPULbmgn6AdFAnOzOeNrDb9yhxC0PqqxC7IiCSOvHBw+L1lC13sOCr+M599UTv6faen7M
jyie374/q4tLECXGZs7x9PsnlKltN6ZBnMqJUEvwjChB2R1m3lRHOiGo0UqxFYl0lmeJLOZYUEju
TE971XEhOdv00O2IF+osi5PnP5rz07nLpsa05PCDDA0L9Wg+lHmV0vxkmwnq9xY5gq8rMIFyCGnX
7LdEHNaO3h3oyJ5aFu2dZLm0RzSMysmBiWpniEvAL/TIClAFp9q2C+CRWPTE+owoWetNbso+wnw0
OMzByl/DMCDyGhdv7TFMVHEp/An9W629n/MlTgPwe7f84OrUuNrC7Jiri3IqToIpSfBrSptobLEs
GzRB3e7Sg4SxFWbrsu9bY73w0tfCwxRWq3HSadL+HHd5zLpqjUgcBjoF94uhYePitsK0NkR1nZf2
Cx3/Xx0SG02Zqy5FFiP09FU7meiaMfH8eCoCFVujFqX+sDOH/C43TfltZ/nfCuTv0I4xVqBWgHiM
0g1GHAP5r3sP//Fx+ZL/WID88ve/FSTbSfqt/jA97A439xHon5Qo+Jf/VX7of1AdIxiGvgPagy38
P8uP4A/8sak8kCgFLl4E3m95JB7tDfQEUKYYaGWgrsH9s4+zN+bUSSatGx6WZu5cDPEqF7Sul6mO
oflcIrmP7NZtutOp0fxbSxh2lUfkYEv/TV86acWykKrq5AM+TrJN8HwupRfLytPxlRJ6ZnufHgf2
t+bc/zjHp42x9K9nz80//rP9221b/+P//o1C9m9X8h//r/mUd19+nFCoEP+saL0/6A9xLQM9gXDI
qcZ2/m1CufwEST4oEnOXc25r8Hz3fzL+4OVaNKwfWb5I7PjRn60s/Q+OhEfwaStpMY1AJ/w7zawj
KTLiV+AQaj5qa1irm3zh6SakOi2VQoyhs8CDIBkuqU7n0cnPy8TU8mgaipXCqhqTU68mvQIYKrPO
6DOrKm5oUb3SNCV2QZtbMRnNAzbOXYl5JXp4jR3ab28xHp1PkyQH4R4qM/5h6H9RIx+1rPjwrAdW
HOcS64Lb0vGJBP25kt575XSlyRFhGFtNCr9iKPviOsXLP8x81VzTOsGCpabn+xqXEvF1E1lcWpVl
n1m9Od9P9KuSXYr/23nWaHkT9kQGNGEl8+6wwYDLrtbXZTfouXuxVepa6OeV9kkmzvRFz1X3Zmrm
ee+MlvpYoOW/1NLE26lM2bSOZVNcLK25x5CuzEN9xa4t8lacskPYlv1Xp0z8qMtb5wKLdSciQU97
iTv09NT2ETc/Om6AiG4SO65yT1/wwIFdedsYQXNhF32FCpldQdKaML1h4TyWZvj7y/7y/0s7ODb9
f701/EfzuUVd8ONOwH//7SAx/sDFC5fnvxx4/9wH6HWjomUW0ZDcrOI2Cd33fcAmBZtetQH8uSWX
IUL75z7Aj4Cgt0vVYzq2Aa/4N/SPj1KTvyq7LYfUBFezrU1KwwFzXNmZqPkHAtILLGlb/WOuCu/K
ntuZWgqP/lUHc+5l1Z4mRGjeKa8aTpJRaHeJ6C4E+QsHAtt3wbBEeHGeFvWiXnv25Ie2mvP7Wdr0
eRH779JV+HBHAuq/WX2qdfmwppWKlbZcJ12lDp5VY0QxBvQvzJaOqLuOkQ5LFXshWz5II39A0v6+
o3qOm9Y6X+bkTncza98MS3ZIhDw3fDwqxNzc0Z8ayQsqviQ464p2pVWT0lzlXvcWdzi168XinZnE
HB0sc8CvpDa8XaH1fjiQcPMJJvgbPkp9qTDmn9pJ7gKAvrCxccqV3WK+TlcfCxKMZMOGXlRU4hMC
ocpVMeQ1Ny6n4XwgM3y/pGOzWzFG2Q+TTKlorc+tvSa4XPtFWDr1gTp0Eyd1b6y0+5yU2ltbQZkL
+9z5irLwzMeU4zYppX1SetNJ0JpwKctARJjir2er8ptvkMVvHdYcbPzzrIPjv7ewD1/aVx/qL/3x
n9o+zac/vSGJav/+6TbY+Mm/7JohH5br8Ytc3nzpx+qbjySuZ9t/+e/+8LsT9u3Sffk/f//Ujs2w
/bX0yNsdAOu5VX2LGXx/RFXZfuP7ujb+2E6ArRzaGiWPTORv57v3h0M+HSTbTYCLPdxfy9riRzSx
N9+lTbXm2OzY3493XLrpcOh4kmFd5FIB/tZ9casfflzVoGE+ZySI+HZnZe95uvMXuDHM+lKTkVIa
+qdBNMthtXPQumRUN5NWVfEi1/kKfTLm76S1voDJbQfL08fD3QEsxZ4MRrN+7PVE23tpnIwWq91m
+lXbrOPHvEdUHUire+Ei8NOjbAhaOCU6wNdQzvWjornWEgCdyeObNkV1Ow+FG2FLn8SQNYIXvtVP
g2pDNtYda+vM0bc8BmgsAjulnNlYdKfP2TG0XAtLxMEOtaXT7lceeevSZzfYALLgCygJkSo/TMBf
XHuO64DHdiD3NgsI1WfiHeOufT6mky5LOoGUxe3JFCBpiZymGp3YX3MShqkl9ZveW6r3Tmqbeghn
rrsnO0XEGyGlAJBsxntuDFBI3UlgDd1Msvs980CPT0mdRC9v680gpDiOzssXHwqxC/zZeGt/2WmF
OtOQjbwgGjqyX3x8DEJp2rv0fbnhHE8zMW6xu3iZhKXW5Enoojp2QkutLUMiTf097nH+RVak+FKo
UhbuRpbEZLFsEu0zwmCZXQtTz67wQcJCrhH+iJS2lPPdZiyRYmVR6bewj3ArA5TS0khhtXcoA9gU
tPoHK5SphdvyEChn2S+ZpYpQFJ396fk3/hQpoEAlExBCHDfcjQkDwP10JXNxrxekj3Vo4jSwd0vd
3+NOj4vRUk+7fsimq+efd+Rq9vjATURNVDAPRAR29MAUD+fJ305OfCsPtlOVIST8WCUjiqHywU/k
DeTlQ0FuS9Da7yfdPcMSNW784dC4DXwCQil7Tb0w75/eZL9/KOQRW5SqjrqJ69CPWgzP0XQH+kId
ZtLJbzpDr3d1snwBA/ahAikzIkfm90ImeSYaoI1TwBCwkwfHO8uqsmZObZgdQem3pxkI8r6pevWC
kQnnx5OtcnsK/UkexD2Qe9jR/kXEoN8XZJaH89aumEY57BKUXC+M36+ewoGAyMijUwq4+HT8ltl2
E9XwFKGq9NRwBheOi1f9lgTyccQ47qgF8b589G18+hQRkAw9y5b1mIsP9CWmB0NI+/PzE9T+adkD
wiBkwrkYRSeCo2M74dlwwfGU80kGI/u+nk1OeeLma9B9IVMO8lWnp297fL71k9S2NTiA5eo5O6j8
EKXF1FXTK3gprfkKW3Eo86Neeu0rC5Cyp2NRLGk0r0MrTgd7IBKpmCVscXPucz8k7a9yrmsFtfqc
YCXfukjNlN+1R7F0Z1nidJxCi26skeqTYouDKpoyxg19oI7OGvv1KqDuh2vVIW9IYJafpMgrgoNo
cmBbWkYoGZbaQXEg02L+SAJiWcRymBp4abUknE4Q6pq+7lRqkdcl54rkYGvLd2g9rb+osnpc34yW
WPW7pM1S86CYTATIBob8FMwa/odS1qsf6YTE1CdejqkmqkCZqRi95WSH+BrVOIi1ZqfFUvVLvd9k
H+lhsVf5Vu80VcejnqTDvk4653UjZKnvIFj541mydmqNSzoVRjxU9IAv7a4XWTyZc7vETm4jb7Op
w2+5EmMUNDhZYOy1BaF1aNhLMkWiMH1xMIex8WJiFuwx1C2hcZIbPUHpE0mBadQrwzrRjV6X+3St
WuvUN2zGp+whd/mlp/E7EBsf2qVuy12X2zA7u9LRxJ6bfVbHabeNoFPV1bBbXCe9HuaZcw9qnvNq
MXM5hylDmoZFN/i0psi2goderOr9vHTlFzlZCkJYWpTBruXT30klmQSQr94Y6Cq01/wxSThcYrj1
TpZYXx1MBEjLLi+T9W1p5ot+ObdFNuywhdGDfbDMzX6xCdo6NXs24TPTX4Yp9KVVVlea6oXcGxAS
89gpMtLbBmPU3hlEYy07rRO1gOMkMUm0VP0xyTNVhVxP8/xyIS60DZGqoTZh5zbnUHlygUIw680X
rUPUvRvmvDrPMbOBSpv7hRkjtRGfTS0dq3CSBZY3Ron3XgoRrsXisOpP2zVrCt4Epq8Rk2sxdomt
gako30PxgJloJbhk1JI8IImKM2rwoP8ITcnXdg4nBGb+XN2wTvFmozrvjFJhgVlMxVmi+2Qpz2rM
lr0OE7ELZ0/QH0/x4bOipOnJ3MjhQH1YPAGlzRWVDYds0cyPbtHVbJXFUnMG16RaxBBah1c1BaB3
ig6y3Q9GQ16XUZbWRZFQ+F05VeCwfhBWmNgKm4mJPgctSoQ8xCA/RgUesqclwzdDQ95hbceM+NoF
S/DKXDtteOXADpgPeKav3tWoevO9S2+hu4InnSZ3xgCH9EzQczhbdaEckDCMyPFMVPh39+VM/gtG
/24Xpr02vy/IdemjUs2qjZG4GGrfB33zsAT5dG1lVWamoUlnYNj5E1keYV8mTrG3+8F1d51CKx+J
diFXhDBzeth5iUXgwSS4jk5gakBtkrpCR+0340qia1BlNxoioi7yPFzYo9XxZu5J7KlB5PsZGSHt
mFpuOK+BN+6sRvqwJns4jWZVU63XQy7e2FqxdJHkJl8REVvb65Xpj34Z+qawP+sF+NrBRteR7fXV
TN/OvlBGxEVTfM6twSMmwsrbndXpnNPjHBQ7g0QpLcLGuzt3DeHe8pGSywS7NrgSLXa4sGGr3opp
hoqTvJKEOeiFJElKOY17k1vSPtV8GUyxq1f2Zdl5DQFpiVdPIeh3mcZ5VSD00POOkOSsauUl4D23
pSKzpHVq6l1yY3sr31jVVvo5SEfjlWajIDsl3HWZImjVJE8A2Y4Yq1TBisDF6SZBFBxeI6dwa+00
IoUZf17XXQDVa7cXH6TjL+d6bdQ5GHwJEk+QYHVvzHVAV5rd7AB1D94BZu6W2OeB348R1FcaTRbx
cIO3Gq/XOc+BCTSnn6Js5dwLUxOXVJivYAE5jbILF9nBeSOI6mMggu6aDPSNKt1IiOsppoVVtKIR
wii1MNI8LvxiAICcTe0r66N/t9iG+6HtWk2G0yosJ/Rq2KyRmodB55rXtSlpJYlQIayOpYyyUqNy
7Fx8UyI9qOnU43DnPAR2aZhRlim/37ceUhmY8xnsOS2ttatFaW0Z6ZOm6RHMyP6T3UxICQW0b9p5
KyyRqM9rqe+mopvM3WBZ6buCw6s5s1MzMyJHawXc7tbVXqdJHQRxTYjKTYJWLmNDyzMmTjXmt+Uw
+3fB3CVf6zEo+i1m09QvKLxmDDXLJW8Oa9alX3tfZfapU1r1/cINLwjNlO5unM1bBeTmieWFgmgA
H9BLyssRUsGFxtJGW1R63ZXbuRM3ygSJR5Vkgx+xvfjv4RF3145WNXdt2dsG3sKZiaGQbnYictpG
V7GTuMuyg2dl+ddeV1TziTHOdnlYpgWh1jYgrwghbKezrBd0/TJfQrx2HDF9qpXd8CZcXUC6SrSu
5h2IMQi7wlkhoJOhmbgDudAJ/UvIK6VDLo1MGr0hZSTVmjocmb5WmGgehOnB3JYVXBjeqmoEQSmr
0eSxG5QzBkxjLu0ZgJskuD0sSC+9slK7mW82GlclI9iTg3fW8v+NZD0bKYq1ovEWVlnH/pgNsdE0
bFF7pH8Je+7SW1/HzCZJdxap39S7vsxdt/5W4/8WPvXvgU//81pOgAz/Gle+/dCsH5pjCIpf+QZB
2fofoB+AwSiSsWCCIPYntGzSfsSYbYsX2cwRsUv7J7SsbUIqSqkNuyLLEEOFrWn6Z5MJLZVHJ5W6
HWz6G/D8G+jy07IDKgc2FPQgXChzuBzhevS0IFB5aaaDVgEuY2lQ74JAIKQQlFUvIDNPi+TtOWDY
bOQBDNKAnJGjIgrbldWfnZHLvNeXoacX6afeT7SP9rq2b0vhl/sf3sIvYJifv9eWSb6VbuwelMpH
NTK6LxRPLYwj0kMrsjdGH1bkWP2WHcW3bwV+R+G/ifaDR+bKD2THrLeCGu+oIsy59Vw7vWhIwDXz
7HXps8uhwaKMeP57PQXTeOKGPjJptgkDt+9YeVbiQe0LCW5DeFEGby7PZwSdhb2lfaXzyX/vYUeD
iCv7Oi0W70sYm/d9xVXhrkwtzFi4xorffWOP7jIIEbBRfSy2n87EbNhShCmtQqsT2nXBvSFOJ0e+
8JRfjB8MxA2f2GjMsFWfPsUgSoIM3ZHLUbcU5yU3oIMskZ/19HKj50fvpynIFwKegSm2ebyDfx49
ivJtRGGO/Sz5facOXyZiUU8vLKxfPYVqHlY2rWqm+tECRu3lYKFG5JvsbAOLNLLTDO6jLwB5W5P8
BxDkcd7heoh3jQ9sDpjLhvQjvGNqlBK6DuOqTDF3jJGtUF4ziJDMDhTE40C29aBAEpUjPqSSG+lF
iabLOMwE26HupzyWt+bMaoeVHYhmTzY58XY5keSXRAb7KjRILjco6/yU5J55cJ0DFjzzGLEjSREm
nt5qoZyM9OvUE7kWD9baVpGjiuAD6fC4Uq2Nla/c/er+TVDoQpzmOUHVcQPZ830Ki/t7Bi89EDoZ
v9hhtm/8F4L+bUQ2USsveKMKuBsg9sPaZzdI+0yziX1cSE6gRQ+DKfDa6rqVQ/nGVR4OAMNo7PtZ
hyPuaHnwAkPpF28e4Q44sw5qtE2wpx9g6JXrGyAryCo1n9BsCmTdQor3/Cz+xYLZyP5IQAAbaYxw
TP34NZGQacrTvTIcBSHipjKdc4uEipiLkPvp+Uf9dEZskBSsOhAqkE14dk8fVbjOkDt4HIR2KZvP
3qygrzWOBcfBJT/npnES0/ktPOzxJSJo4ITe2DvY1RyNodbNeZuTNEOnnUA6ZPBqDw18eeGYOH5T
JgRFgGEEA5t3zE9OKDllW24ZybZGNaOMYXD0MyrJSfnx8yP484N8XhHtHA4kQNFjnZUswd0yDXl9
YbjZGS71BqLZfr75/ad8uzTAumLqbe/xh5mPgxVeARr2AT5p7+E4wp0nmOA3I14MIgxwD94QdZ7y
c7xRPRkIf0y627Rv6/O2dcHlVKW9AKZvL/jHVUynD5/HzbWFzDD+52iTLoJ8FGkOSBn0a3edGzCS
tdHEnKb+bG5lFVfp3fOjBx37+JmcCxgUctRtjyXs4en4NbObwsoECZhqCYTW6w3RYUS6a+PO74y8
OfXHwKXhrJIERF/UQCGPZRxYuDjgvDBCkdexUTjJOL7GnQJyg13upj7BalKMxKAD7Pq7fioGMKSx
Xj72gTF5kVGbso7KVpZfVzERaKHcQZqx36I93LvWWsxhYA29pHJv0urMQV5Ged0hrgwNa/WRDRem
9ppk+aaLmtWzqXMsa7pxgtl+SHte0H5cMlOEVZpIcKPAmk5IWXGtsB1kPUVIgBOJOZPovyyINNdI
m0x3iZJpamW4dJ5F6qexxXHNHJo6ZrSGoKZJquxdRUYjJioBunYAANG1cSUMOe56P6tnkAMD1SJS
YLJLaF8a5dlKCy4g8Ytz7KECjMZsQ/noyQCGHRG5a5btxzyR+qW/2gRYd4sm7gIdEScuPZOdUqa1
VIFtJI0GYTuZre64nukBLmOb20frvTWzrTqfk5k911ubvIuwH3G6QwYAgGykmidQk7qvI7t2pzxy
sZiB+99j7NTH5uj7SHU6qRcg/Gr2TtLeypoo6Brrk8UkqFDIKPcjkGg23WttnXzwWgVWhHpUK0IL
LONNULna57k0vDkca6yP1VjY2scOL5hb6Osmaau98AnddI3pJvUdlZ52xdTWoV1k9bqTWiC0O+E3
CNh9LTfeDW6fPeBJo7dRF5jde5HSrCOCcyDmLC4mNPB72yy7LBKN1+OhZNawnwWm2f7eLQDEssgU
o7DOSrUokLBRUw9Do/TuwStrnF81ZSfZvqgoDw7j2lnLXnMr9ISiV5a21/qUKJ66XxEnacCOW/qC
AOAK0Ks/aODLY9i4wLzhnKXM86C0rDeVnuUuEJUrhs92rpnLOc5ClnbqOwK3EaFX6ebaguZ0X4py
vWLcjeItXD467ZKm4XC3EJeJOx6wRBGBpjcG8tzFe5fOTYJtkOqKm1pbcpycSaHQPjZBJdRpvSC4
RLOiUn3v6FNpRWIpa8CPPu+8r26tb9m0vWUXn+hCzNor1eqFh1EA+NqZH5DNfiHGMYUGmrmq+wjE
WBdp2MhxFUGo3Gw9cVjx3Wehd7DcuC5KQs/GdV7xVjHy7pr8hKzZJTRwcijTi+mAM2VAJqVRuVga
jDYKyUyMdh+LpRZ3hpnaInaqrm7Og1kR7dghmUh3jpXbfoivNHfg1u7y+pJOjtkjjMrLutnBhELg
eeitenKduKeoRS9FFg14HZKKagYvbx27iRnpsjyDMVQXcUq510fpsLYPi0rN07rw5vGKLSfr96aS
RrZgTtM5GMMQo+fI9+g8x2H4IvORQgbHJqdwWm8349HslyeZbPK1vC/80qDPM835a6WqokU5Vdgr
+gbPwE0u2K1rKaYpJHcBKf356tZoumdUeR+I7S583CfkOO+6zgxug5STJkzzcd5asoO4n32FBnmq
YewivLaqZt9OlTLCyXZlGclNth6hDhsCfCe38GX7MYg5eAxl7g1NnyKfloZ5og2BI0lU3OKdp1Uu
VWQpMfbnuAcBiTXcUnWkNypNLu2Ue+quK/PFiTq4vLj8rLXICP4odPtkdrG33OnoCV9hZseR7ViT
M+2KIcUDIPd7rwFQ9kGczMkKripsibtYDAafvuDWMiP2KOqbYXZIBNLdlDKGXHFBrqKT0AEeTXsT
U3WlmCO36/RrrdLX5KxrpgRtjt6lV4Vb1a/zgkXAbTrJb/gbLhkZ46zTMJLkap+3NNKoKpYeWjJ2
p5MPsu9nxuna6/RIjK71bxgp2FGWNtXv2iX1ksho3erLIARauWYyQcmrNQkIS/SbJj+zWj/5qPne
MsYdlYQVWhhVaFGntO6jZo4ewgCaKreWUQzjfibOQj8dDFyPwoQW86U2oUI6kOiZKqoRP9kWSx1U
e49d5X7wBr2LAaTN25lmQxN3BmTPUCLJAN+sES7uyL1yP3QcndhD6WaOAEozkUq2ZPSGq2WI00Dk
LXnZPZVQSNeK3Rry8HqvbcY3e3PIsinK3WE6Z3E4Iiz0pru0C7o7oRz1Ud+tZtI7UaYLAsTbzicY
b5Z1z5ccnPRuLHpaPzWUDhHpc2tnX/KWNXLHx3TaU1lD4GMCaYXzbsXKvjsfat0bz/N+IEcDKpyo
dqMcG+QTm1vCg82vjTFNBa87NXpjStEWkuEWB+5IvrzKhsyJCkEW6A0wp5PtrBoIMPKkObURZOJS
v+wxXe+RKLmWj+UZfS0maGm2Z37VtF6kd2IkaMkU2ngIQFT0/ZrlyXq64MelLpoSFwNSL6H/7WbT
XopdmwSL84BTcElXqVROOZ3W2K5Zey8QS34/YsOS7ATwJ5HZmFckr7p6HgikscpG6hdB74mZM7yZ
e//aod8kP6IOc+XXqSBa5dBYEPNoGGdiDls2ZhKne2Pz6yo7UrY19hbjBPwqu5NIWQRv1Z2WaAVl
andVXuDb6CSBVkVwkEn0Il2R5IN1GUZsu2y3rkItl05/BuWP08iDmAvQP+ZoYuhqEB86cHeybnPd
Gi16zQ2WCU1F7X/S2HYA00hTqxXVpjOap8Wk+4wuolEVi2yaDn5rsYeSe8tdrXFLzjCKZEwCKvBf
dUYHju0+n7mUIRpz1ihrgokMMDDAVzJ3kmKnuLYQLbtybh3Gsi1yWt4ehjBss37kQ5e58yCIMSfZ
KZJzHB+ku2ftQxjV9A6VIyddAOvDJRFWABSJCEvExEY/7BZ3mW4QKLxavdNDAS/rfNct4za+ldDu
63pljfhVhaNC4VTauudswCCoyjXnYMtBXFiplgAaZguhPu00W2Ok6Hffj73SXvdCoHcyA+ni+WZn
dBkFTeEdXbJE30GmTOADYa83zF8RaDjvE0131e2czbN20BPun5GW+csSqtSRcjdx9Xtr0Wj7lDt6
11yU3cguv+oNHUJsSOflzJqa0YzsRisPrTu1I6YweYMMkPB4IPwqc6aNwB3cFZIokLAKEAKH/Zzr
74qRuOMINeTI/XOWZr3XmpFGA2xbCxOT2pKnKeTcEZatUeOfKD2KekzRrDTs1eo44dBDNAxbbWSl
O23m3FZu0X60vWQqCGTF9eMg2VH1qKUTaIe+o7neDt73TAuiAdfZu6nqvVdOU3AGGuVc7ayRWPuo
qUxxhnAqG8PWao1bFzvVFB5b2XxQg9cwPsMcPB7ECIhLU8AU72cbsE5KvFwQ0foNFkeOsD6PQnro
qIiwa+gl1YaFzLLt3slpMzpyq3UTBDclVpK5L3F4M9yVYDl0jBxFlP8l0UkEe16PFpM8NtWI9bPf
ZEYRV70R0FlmTpq42vT2fYcvYxBxW6vOEflKf+/0HQ52A2TjJnLbfLl+vpR6tNJ+Ur1RGIKxIS/Y
NByYDDytpHSHyyn9FoShA5eeM5vFQZzRkCTLRZvKxN3n2aAFh8latqaX0hysWjDYvFqNYeYuD9G+
3C9QUpc4a6rVOfhzbaeh7XZDe1VBa2ve2KpXfpRRseHSl2qFeZqqwnw/tFqjduvMbnhNqZ3m5NI0
OckExC2+x+Un826N1bNOSQlwvdgfu/TeJuTovlitJHi9VLmhH4qSeXHQEsxwQoAkF38kOY3q/fNj
dAyqYLdCCjQ8WOztN2nUEaiSIUpM0garUb8xMK0hcOwkCbDtCZ260O8qexlvn3/gMWD0+EAfuTOk
elT5x7IPtRSeXi60wqD3VJ9WTdImBf7D+2UdjOi3nwUjC/YX1l888FgZutkEiq19HQIVWft1ZB2S
3jwdAgQ/vwutoOzCzgAQFHNjAoqPkKKgSfLeQbRPGGL3LsjL5XLxc/nC2P2MDJC2ZD/2irbOz3GE
SCGCWrgKM8c6+y/2zmNJcuxK068y1nvQoMWiN1CuPbTcwDIyMqEvtLh4+v6cZM+QxR7SuG+akYss
ZnkEHMA955dT8bsu9Oy+r9vl8M+v2v/0KRhPIKV4Zkg+/wN+U7s9qw1Ljp95mL21vMwDjSC53T//
lD8IYQGisIASNG0hMvYIInH+8DGoq0vPGjCCGvPIi5/0TXVlRNTsJrCJ5FECd5KCoawqTGf2ibvV
1aeCXY6W6VUjo1aX0tTPHE1kpNFaKp1DpqWlE6AlWP/9b5eHUiPjW0N6x//cLtnfQFqG1yqE7N8u
vDM+Gq2mHPD6OP+CTvmfrruLl8MESAVK/2MgskZNkT62EjhzYA9hsMX8RxBC6/57lQpceaIJOdj4
IBvWDbP23/82pXDmricHzVfscYyVJRtLP+9chQbqpftXFqZ/eN5B6G7tGYB1OLRh0//+w7JtArmy
tt4HQeqjrUI6U03ua683avjP76h/wOp4gZl4clETk/YB4v33n6SbvZPDSRE3bKSTb8pmOXCcFXd5
1qQXhAieP06e+i/gun/40m5vTSS+wOw3DuePCuYUCYA+uLAHed0moZnXTayb3M5//tX+lz//D17P
f/Mt3xwif3V+3Cwo//kfLylOzR9/a8v681/4C3tuWH/CIIEBi1vL4Ga+qdT/6vj1/mQhlsW1C7AO
1cId/t++rD/hGbnlp9MyhavCucmx/y91/icaYG7eTW4hAkoJR/l3jFkaswZ33P+bP4heIH+B++Lm
cb4FI/0xAGypZDHAej9mDhjInp5Frwq4QbPFR+CXXvU5f+q0Sb1LLVc8tCy1Z0TM3dWi7vA5JXWX
qu2qyT5W053uG7nqz1i33MNMSB5NUES39Eo9RzXMmHsWla3eNehPskBxPEm3K83gpT8oU/1b79vh
wUiFFsi1sw7EQIu9XebikWukHpe1RfjejtR6Ja3txsjKprOpNhdj6Id9abfHxUh1nw1niV1QoJ1h
rdvVTe2HeWvRkKPqjjZLBkLV+qOg2LLEP9HDq8W8lSNe/yE+S/xWuRchyI3YbWl+yNGjl2ed2MZl
cI9K1RYPiVFsd9Ti/dInI86AhA9ZOXvvSaFXgaOv63FoLGJKCBtNa2f5SlNz686aa7Z1E/WeU08n
I1NHQJ9S2+bkwdsIqdb4q4sYtNjQM9FSN2DrvUkwNciPhsuEqfBpwerBPDokr9VivXpO7s7fuF+d
2IQurAwru9dGo9wtltxv7jHx2meuZizoofSlUzXh3KLmzLrqy0vV0HSfvSGLkIke2KSmsBioDxyo
9pxAgg3zpTfOjrtZgaNUy1fX7tDH+cN2dtsn1fzopg9VAwNxYifR/cp4McUWlQ3gFOIzuaREBzm7
SVWoKfdinIAJEigXfMbMwmErxI5zlqTwGnQscS0nTueqv7A387s1oMqFej/mlXwYt6QNlUJDFmTk
+V0L3r4Hyc3oP0+PSf1kpb9G+5eqIVpQiVfg317cCUy6vpzaI2sWu1aX76Ym6x4cuwmd4jxZDWUs
+SlzkV/RUu3jx4sXNh9pyjDx9hZAULDkyuOs5oRJdx8TQVTkkmgQRMu9qiU+fC75lTposcUaBZpX
65Sxd959UdYbgDH8u9SP7ZIDkvfzFjVKEYksoSSvPZPYvU8SlX2S9d7ZTtDMQdfKF6Fu6BDU7BMF
LftpeVN8a2WkVu5pbsa4lf1xnWYfpy9mn1uovuc9NFV6NryhfVw9E21Isry0WA4LQ0T19CJWAiUA
IzojjyGm7onG1EcryAvaGOhUfUNh+qhkpr9a2qXrti9KXGwugb346UT4nr13VvNxbfWnlTx+cp58
0wF53gLXuGSZJGBzjE2o5+3D0CzywgAJnDI9qsBYodx+NIvcL8anrstYaIhEcy1Qyuooy+4gq3Y8
222OLPSDkSgcKEDh42ZNHtoZGTM4U2Laoeokz7aknWdeEKbl8Ah5/8Lb07rlbGTHQliHRnOPPZV0
xtqFZk04iCPfO1V8yF40e70g0rti29FqHkRMSPKj2zykj52PkwP/jHKsZa99JRh6fH6xqLYooLI2
tTy2OCMeiKSh6bapn0wIwuOUeOuDHMuXkZxhDvTV82VPTJXPzJLi2DD0NkZH7Bw8PYFXqdkUaYoQ
LbneBAD+FI0KrieBAZrSmqOREOKg2LZIdsBSpTKtbJweFKSK0cpOUIUbxK2rqnyh2uTLJNc87vR3
Fp2gN6YPxHLKsVWBybGFgZ4nY6XFBU3HPxJCaAMs9RamT9Jb2okUne1Wt4ioj9UJ0eZsqofZrBiW
u24MRF+5UVkXxkF26Zu7JZ0TNamu39DjtthVqslLqB1Jk91pdm4+Dc1QNLsSejT5UKVjvdlFetRq
OuuAU+vzRhb+c57nS4UCnDoEMc7zBZatVl6gi7mrMsobvHxHozHbeaIsoWU0ewR88bZ814a2r8c1
qGRVH9GyLr5hFA+d3f7i9eLhuDd3neHijfnIB+1kq72xa6dZjVqhfNP5qH/pGdp/u5FvEoH6gVeE
+ssbhej81XPb3aB76d6AiUEzOhYP4DbD25Qr20nJhESj3dXV57wu20PPv1DzUdYUYZIs6QFvrL3v
TPS9WwcQUYE/d7oo72i5qPyq1tXCB+wU75VS8sNnwNtlbZRns/YGP6scM67HQt3faErNH1RpRAmD
co7gmVMk1LdUxPlCsJ9ZCiWmdnzj/Wvku2Ru+4OC5e/MCOo9m4M5fhOo0QHYWOtLbcrtvChd/p6a
VXcv7eTUbqi+vXQ2Lb9eScYtFle8rY1wX+tqA4LWhVk8sdm3SChrdb+1W3YtylF+OEWy7VccX89y
GNRLpxsCosJcPjBrgTuBIRCqtTT2+N16Cb1EnLn5TgeRG29XMuObX4EMDZGp53HY8k/bvlWEbRNP
YI1/WirbrbJ66+Y3l7zlqy0c5wGVp4yqXohQ6ulLt8jQUUnp6RHS9X4hm2k3eNCcYL3NK4OxGi5i
bhBqtLyulmbfDOW1nb0vTVt5GaSaE1qynH/0KVQu6FLeHgV42heHlsgI6BcFBNBGVWay5vdJ71iX
RpusQzXWz8OyuFfLyXrS2qbsYfEUr0cKnnUasnAyE8TAKJJPZrUXRlF+KVMBK+xACGTwRh/zVDeX
ylO73xBk+bc7jItOyJjI8mgegP9EO+uP6s2SaoS1N4mNSEWxEFIbzFRbGjyEVdklH8bK3YdSl12d
WaGrLAX5i71NhzRP6dH1l84617reYwVcwXqz1lZawqPmobwYm0x2yNBzvy7NdQ9epwNU6+1Muqm5
kn3uvCuUo6R7ElXdJ2vVPZyJSuL138u6liePYy40RoleKbWKeb9Ns3VxUPU+1E3nFPBtoowzGiEW
P6/Anh+ttajEbsllflzKUvycoKv4kXKvTOxdu0mjPlPOuTqHmZTVQEUTtZeUwO/TRTGjXFHwsDel
qO/IJig3nxOymwlDpbdkWNKFO1prXjUuwbXKp6Q7q6uaxLYk5Ti3FyorZPm00uuqLAOr9YI1Fype
JQp7bOznFVFUUM+DdVhd5eSuzeCbWlMDYd5i6gyPw3bcWbJFFf4xdBcP5iLoMxavQSHGyh2iPHFQ
Y9dBVfDTeBPRV5Am6hsWrnVA9jz3J6+wfwnlqbDfejC6bj4uSCVJpjsAGHdB39nWQ8fsE2hdZvNG
4cbwTRe9eV4BvJYuCQAXFCblsyLT5swUu5HuvRiBW5hHSNdb5HbvXvW+POHpPeeKUd9lxJ7HQud9
hHSML3WcUH8mXjMGWa/RqKZbYdbMwi8m98MsK5Pu4/mQrvUPpdtElJqyemej9DidgQE95TLORGAN
ylj5qDZqDLzZGxolKLrR4s/6rFEidbESgNskwGoAGVdUt7t1E/U5x2FRa/onHBhJB8aXN5lw78RM
oxbNXhwxXxlff+c2QH0LvkyUQ78QZzD85FV+NLMcuj5N63hZkt+Ats7t+OxI21M/RyeySm8CqEW3
ApVz1IYlbjvH2xE8sK/tKr9KfFxh0aWxljPCVmlF5klZ/Gq57wKrb6agg3cJK5szT3M5/FJ6wXwF
9JA7GF8Wbxn9eIucKFN9epDU3cS0GR6AlAJmQr9ruZGS+g2K7GVK1emUSNHGUPtOsNid7dMzG2cK
h1qdud+FbjxnNufGIDSIbt3dIjztaNqznW1wZVKvY7K8VdBnC6WCxfwkW/nLrLeOfLEE2x1OjAY3
jkuaQ1O+ZCZR7+Uy+fo64aZArUGCWFsZcUqSymO+zt9Tn34gsqii3kleJ0QERTEioVGKS51uj+5q
XFaFHzmRdyRPQMsZSxZ2rXnXt4gdZnWfofz3SrFfsvaQIQ6lSKo2om2wCBdP+/RaFqrLyZe+ogRY
cf3qz1lzNiGhAjPhue+VtmH60ZN9q9jTfBIjv3Gqlsu3hrklZF00/Sm9pSd22aUupw8kPkTPE69M
jcI9KVVMjm1mjddm0rZn2o021LbN9Oh0NSx4XZ/MwTl5uZLNOMhgxINZF5kSa+MouZnyfsFoKMts
esuTRYOrXmmr5SDtvdIEvBRL/ahm4Ci3MKDlh82bRrFCkFraYUzi7BZb/FpTZn7tPp/m9DTASjfY
mst19istxeWjzSsnjnHplvpXWvQvmCZSfA3uXrdWpg26e8Kt9IbjtM3lU25R1lN1OV+GKKmXKccy
Hky2irXYma68Lsn2yOvTXxwsIANqrxh9T2j0Xb+rLIsx2ibxb5Jz3G3r/Kk3GaOuxfRZTkdRT19V
vVyKrN9bamW9qSPmnC1Lo26x3ixreicOEGEFBjPP/R7rnznhhNPcjv5SiKiA94wkOpdgSBhKS+cW
E985kIGu9UZcPr9tOR/T3I7on98Blka0Ev0wrFaL2hVpd9qzlfXod3ysPVjaCiVy6JlHMGbdpd3A
XZs2Ah/7yhTrqGQeZe8FtTgBPMKvsugfVtpNs6aFEFC1nTduJNcOKVtgtbE92XNMVCu3yYKLWhNr
aJTdFwVZ0Lv0biA4kY+dgYCmSZNnc62WWLIwhY010rHUCGJbjPVQSvISpy0uUhoiy0WQvcngP1bV
j7I7WqsRUf0V1v12h6ggdnLrwRyQJbj5dRmsD6WiAlxdnso5QUMy09khN+XiOM3RokFavXGYYurj
LV2CEZGBkujXwmb2wc2WIWoao9TSYsrSYmXK46Rq9+acPWVTHbZw8UZdvldz99jL5Nw72WXFjiu9
dxNaHZlTf6TfzbdMGWfZLVkdV7vU+CFUQ0ZN0WtHdNt+6SlRoxlHfF5RvdoEGKZ72c5x2jqn1K6T
eJ3MAIPA2R6qg+SS5cjX537zKyUpX1vSREueZr3Q76dK2ed/mYIGSonkDvd1ZJYvS2Yuu3XLL6qp
kckhLyTl8hQlIDYDjkW989WZWHJjag6K4rBrF+N1ZBUsYBHbmlpt5GNlz74s3wsyFdPkVMlZXMbk
VymNwIZHkAMxFR6GSerjKYm/5eHqeOV2MIJIpb3M7mhcu6XatJdqu6fNc4qhIe+M8VdFvAAeR7Il
6pZERTRJVClNuUoAAWpCgarafkJiPUWO284vikiPRcHmZKkvAFaBkiAwy39Zze+Zb9nYhn1h4KUa
uF0tq76pOOoypCj8WS8+wT3jOmNvFV5+HBIvoGouOdRaY97JVD6syXvp/TCn6Wio0+aP43K/bWuA
X6x4EZtOEmUylm75a8p0/ScxqHIn0RM9k159mG0GCTb8GQ1pNPGfoGyxnPljUn9iWw1H3TxmOL/K
1miCzJTlDtUkhrjU2+lgM9gqsw7fM8Vh04QooBDaPb0dviYmZJXadCxrifTPRmSoK0Zcbfozeu3y
Zz4N7V2XYNo0txOO02gzaljtfJ+PmkvckfYqpvE8Ztq9CQiGww6q/95N1Eb/WbQTAc5oGl6ytKQs
zeMwm1ss1Ft/dnF+BIpisN9wYHXppgQMxtZb32xB5xHskVLk2thW5M0A16sWld2McKEa/a7/cMqL
YmN2SHvqfFCQEQXWT8vVLZtQs94V85psH38+qAsjGkj6JtgzVbdXRGZxmpnBmF3amunAUAJVvFIS
sRebF+i8HuzygjDBF2Si2d7TMjnzWRW5+PAwuFG1C0PX9OpdyyNeUD0SFlnOCwC80bx1QLQ+tu2A
Is3R2BnZW43YptIunoHqckyvaAJiZk9gFyBISPxAb4T9bBlHgPTF56FyAnt1Iy1nwvKYXhHaHfAr
AxxUowzJL46SlrdErt7RdArOloWWbnzlzc9cHQ9l9W4VSWRKpt7XTTF2xClxZ6J6O02sAcTcUa3I
ygrmRE+e+1JRRqDa+XVlh0Jill46Q2KXlEwxP8yemBAXz3M5TmTBuw+EgOxqbT2P9oNtP9bOw5Im
b6llEsbNJuotDnXDcw6dvxwRpRnadRm9laBZ9zjrH1m73kkzC6RVn3jQpTDteAE7OY7ACAYr6OQ7
ZaeGjaO+6bWLiY/IKIIAHnOHtFLNmU9jQqlgszVh3w0HZTX2idId2qG5nyc45C57miW3cUua1o3N
d/zeSHh0CzkcciIoUagbXaQs4/LIWtcEHq76AnUDsAV0LJKB8Yt84ruyWu7UZbrF5i0sBWnRxLfz
n2ObfgWjwQmsiMY9l573sUwASqvhRXOeCBYjxArmcJ3mNbYHdQpou0tjhG56pAzr8tCVor0vpqw9
Yk/Cj0zkf5tEs+HIF10TLJtJMXf3RAQbC57IxLpmQMQniwXnZUCIHZBI7pyaYS7Q6DRJYPAU9/5U
dMqdoc3t757mkwCzS2Vzw6Jn8v+XZBnl4fs/IVlg5f7/JkV/6kH7f/yf+MfQ/D3Vwl/7C9VCZB38
BTGpDseyani3/OC/UC2K9SfovRsJc0vMgg27sSD/HYYJQUNYyS0Mk7gP/hL/6K9ki0dNHGwd/A26
elWljuXf4loc4+/9Nrc4SSRPBv8FRiHdyfoDRVuVLEFTp4P34/vRxrnbiATxjF+jQi8RbaIzRW+g
F7bw7F09l/qHSIu4mzNKbokq1uGMKYUjGyFLxoglLAkXBWmN5xJLobWec9oSdKp0wke9Lk2WaC/f
t2hjfPSMJsdSr4YjWF4gAPn78SiXrg0qHeCicp1uPwG/cGMDGDFkkUg3txyhyV3erH0weiQw94PP
vJOStKR3kYv8/c6dzSlocI37xFRVgu9wfOxJUwhbmTzg6HpLmOQKXqSAfxzCyRLbWpK+eTyngeaI
s9QyO6zLDayHDpp3HN0ZgAIyQb0zc7LXjTVIbBzjiTq81HNh3S2jbhwqQ72VL9a/68rxoqRbhnsV
dfVv/EmfJFxUAGxaFQ5NWRz0nA7Kmg+9K1hdT8JdygcoOu1QY9UPCAmYX3KnbnjdJyTiWQmHUoQa
wHo0sZuTgW09tDS5ydb+RDisfQOEOJy7xVovodBQohKwMRNtO5jJ2dXXVuNTze3SjZtxwUVKevtC
b1mc1on7u8s0K8oyAzGiNTpu73ttnX407kAUA2DQcJ+WuvNWdQl455Qj8Gm6CoCIpyLzEVBIFKKI
cQYkst39sK3iQlr5b2+sOJ4SLuEc6eMiDxL36m6VdGTnaN9RiO3s1EkBHArh2gGitrwIDLGQeT2x
IIQLqtN3vTDd9WsY0iRUho7TtDYGzuS50rXnTk3V69w7D8IGzKk3De2dXVW4mmhwa8DhVoVr15Xn
Joc5b6AhRr+vVsBcvbLvZo9vIyvzNkrHfLtL+vZq6io6ms4Q65UzzaDmqJbHLXVe4cD08pjrptg1
mrmfG8gCwGkZp0L/rCtmchIlgpF5lq1QT8OtER70UOq3qrXrNssIE905QC9td6AM2VFuepTyfzHS
h1ZlHKgncU0Wky1XPRclWxUq+2KU705XXNKtjlI3PyG/I4zetaOUFWxCC4/SEk5MKNTCM0IXrd+6
DvtZb/U3WRrbRHlnzM6uqkG0SqoF6+HZuQXAAFDtVlWnWm5eryvSqtE+jMbj3Dx1Vr/D5B6k+s/S
2KJVUslRqe8wHMPjVE53ya1j0Ox2vI6muCeXXU30U9Wbvirp0TJEuDYVEI3sgWn0aBSQq97m7mk6
TKh0z4Ot7/hWFe/k5q1g0KooWl5PVbsGLns5gfOWFkwrRbOLbRyQmg1H0OPt3sr43KwA61bq1Ik6
p2qfeGzOrPMSYtVVP3Ma1DJVMG1bO2RDAckBB6PefG8TBzkWdzpkENm8AZF/JwjvMMt/m7xVCGTJ
DoORry9Lb9gs/6NfF93ObBy2G7w0Sea80JNAYuxQW7znhs9E1TXy1OQcrGX+m9LV+6qAw91uUtFJ
7d7bbvkGzUSEy9N40M3ptK6EBq3VVXQDraD5TlPWbT8a2pcU5ZqyeiRGuOS0/cpCJJgbS1ogS6XB
cEy/d7B43Y6E6twgbKS93mi+pmjy9DCIDdVv0VJKU8xldhrqTEJdVkWfvqSU6qGrpjygo00vK0NF
pUxhqJ7SEjW0on4JyaXSMrd8qDc2+pmwoARSUNgmBidnUh5JJBq+UZs8qoqaPPZ1klOkqyvXIpsb
6ILKm5Elqt58sRJZhvg7+v3SNg5D0lQd0rTVXrFyD35TD827wsLMtNwnkcLc/CgKkMUbw/yj7JHN
mnCBaaKPAYpgwLuWmcRtbAgMy6RzVn2isQ7ZfO5CZpCDv9JkfFhuM341q+c+L/JjZsCDuCnhGuj/
2nNCExwgtkfdoxsMbf2sVQuLC1ETY4v3gKiYc5eI4i4R1F4roISSJ6NRxzfAn9gsf2AmCawsfXJy
qftOo/5y4VpSOzmKodlj5t+BLnOqGPZ6SueujZSy+6lp+sUtp5+wHENAOQeLaVM+9Jr2s1N6hmhS
JWCgZwaxsj02xcixgLWIokWzjboSQU1doaqE9WGWl2yXlWHXvAJ1BNJ0gcKXtT8TeqvjahTHVfWK
73mp3B2BG99e34B692rsENNfWyab8TyhI4BAT+qrrPO7DgIX0xoRWSTxRCUsF7m1YYuRRpiv2vq6
bR8Dtb8d8cwZV7kn5eJ2sw1O8+bNy5lOREqMaTcaJ7B85SNXxM4oQXFsfXtz3HJXKB82IoepWy6O
uT6nytJjuekETTSzv8EiNtaNchcPfTXHZrMettTmMYAZQpN2T6/jHVKjUw70jL9efDkOVlEsGRd9
Uw/T0BPmboYSC7PXmS9Jl70TvHScZ9ZPbt4mwwo2FidhIw8QNKMahF8RaXi16/YAHxXUzmVzwOmk
cmRJfVY8cDqnV66OJ35t81M3OFmsIaMA34QymKX5206syCisXcJiM5WhWwB0q/ilk9V6Mg3rXQ6/
a6faz3V6oRTSp9iRN7AKgldp+zbpbV93c+Z3E6Qgu/eIGqbDGhu3JXGqFDAxNCHe5CGXzDgtNJry
zf/s1PyQtlakD21YQG5OUmPTN5fYWz9piw8MvnY/Wy0jIgTx4iXzrqsVnFjqcKjIIFJItCuQUhDj
5GfDW7amJwPCccl2bp3G6woeoWsVJoqlPaqEkfnQ4Y9z5+3nbX3AuSGgFUQEmfzNwxoSuLBLKvBG
uG55QNtMKfiifGNsObCPx1ywgFsDUU12aGrJEejuRC+jgsBzlfVU6X/0RCYaBbWmvC5SNe948Ppr
opJhJMZHHXvkzYYo2MlwsgVO7QUJLioNSUDQqFTPFuXlZsghIa7+KIdfbCrXVQzvuibjqZN7s7Ri
q93CLSPvBwcFucY7yNMDleVuWG0qhsCs93Z9ZfD1qjYw8xTieOYVZZ5Rt56l6hGXp6UPkzO9NIuh
hPXysdVTCKjf7AkTc07roBT8op48jvU3X+Wh1LkmDfEuU325+RLWoQjn0jzat0Zzb6auHlIQE47z
YM81vTrTUqAwty6t05GfljvRkOmPaZtQt6EPjx0DxjzO90rGcbhqoZUth35Dve+pWBeXYaetVmgD
vy/G8LQa8CkN8Xc8EzUMm0ARY+KhxphhvuMQEc+zMEVkWIN38hRuP3tWqURcFesZhdC71jx723od
W+OpaVZwRj2elPEBmcnJ1vWzQ9zaMuhMmqYX0qV6HCUtP2n3YPb6I4IMONj8c1Hd+xHYWPHO+qKE
2abudIwFE9e+Modzvbg4Is053tTx+/Yij2ssmbw5Z/Bl79YO/NLRqKtuBKEyk8bEVXloCkgwypKI
olcwhzokSSl25BvmSYJLzCoWuQXf6h4rIBS3y/cEpGWR6uQaGJvFrd66hMLVkeLpP9P+i172fMeI
nnErmTTX6tOrMOoPnCuferUmR8upIgS0vALAU0DO3gwhopz6Su1GtaDLjwreCzBKXkACKSdGXhKh
6iQ/RmsOprm6Ghg7mUpgS/LAqIcoMZZ4KIkMqy+1kVzN9Jrkn0CMvmveVeWwm6mjJarkYwDyrivs
YnobKK36aaTYJSHngSh8fB5RqTaRhTqp3YSCVayPm9oNxwTpOO+YH51t7ArsgG7OF2Ipz/S7HW5G
2NaG7Dat/WpMYap73Dxku9atvhNCSXZ5w6lRmBGcrY30yUl2I6xEZybQG5/UgaEyc4UTb+aj4UK6
WAigAPvdOHEMYDUZzJBvB/iXOXCcM4tdnFiQqSUpTW5VvnbgoLl09t7QvGYFFUgKqi2siab2AxT/
XmL21dKflWrjjrsx1l1xnLQ3giZ/WJCrk8Dg05dZXG8OpzVgX6FIQDJz6PAbdcZnlmjJh5uioKVh
CtDCX3RCm3sWyFy/WYP7/qlf4ZyyhmxJ/iyVl2FtrXjMW2YH/BsH3EYcmAMmC91krjJgA2425ZNh
QpVbxvvC+9lP0wTjhXK7JakJG9L8XpfGV706ebjm3ZO2OnHTLNsRqvBN77LHxTL7t0Itv4vbWYrq
TlFgpbRl12/5gyVHNdLb/JpM6vfQKcc+r8GfUS5ZpRMWSf/dkTonuYW81b3otn4lMTEaqhIEE0TM
V9UGV7MZkcx5TjlK7wuPNU/XlPIi6GS6ttjC9hI7JFNp1Xvw+FUxeRp4eN1f2XCVeBaecZiW0nqq
Rn2IPbwjGI6d8jMhdIzMtQ1LlqkPZ3BNGVCkvH0q6YhJaZ4VaFjNvcybAhntYpkKNIj6ARSeTqOx
2pQzCUvVEhrKBGWgOGhzQ63ezN/AsnC/TiEWyDpjQn7ZK/Cem+veIuw6iqPT4daUnmo9mKeGXA15
eq632rlhvl26nUBh1Hj7olnJDQLDTq1X7L2UaN+81P1OwTGO4DjNd/lKnXgqbu7kvGDu2Bi979tl
RpVEIpeDhSzJr15uLCzdyngYezK7cJSQF1pWGdFxer+RdlKlGYqvrcRAQvsx/c0sGrNP7kbaUFUB
8eObDBZvE+9RqgdLtA6BWSn2fkNXNAQEHC4IabaBBIsE81zmaxDZWFqqGzpJxcxh0Xh5M5yOe7vI
W/PqUN6s4+a3czyc2Kz8IZUQKL0DZT9VHin0nAQUbCuCkYyg4QAvI3d0WZuFgAhvnCttIgoaA0/h
G+Qf7iemXn/uM3GZ0o1fnvjB9gHoqJJutAzKUtzRzGHZcU+5xvZsmchMQ7laCpuj52W+9LT8UKPt
RmGtJPK1Ew3lAbbJs9SX8jZ2UmluF2o7nNINhUeEosTp0gDXi6L9dDmWcYg6DR3qfuNYfWnsi61U
O8O3tE5rL8psiFQD3OZCHRLhiepcLKu6Rl6PlJSIyQ2TKJa71emvFdL8hcp3x16fCrJ1tF8sbpnz
KxcYpOZlEPASxMit73W+LedxNLe9SqToxAy2Ljg93XyvbxjvHztzQtfDm0A7JbgOeDPlayd3Yiyq
ZGeNNMOjGWOyxoYkbu+zVriXwnZd7AGjTlj4vK7F4jf8ESOBR5kwkU8234W9FcPFHuCpkHYp2PHo
57a+Gsu4JR+O3kjYKySkIOxRJgfyPjNw1m6drV2dJsx6crQK2PtJde7a1bVaUuc05RGejA741pu+
dOKTHqS2Dr+Qithh5ZVWOPZttiOZb0BENzcf7X+xd2bLjSNZtv0ilAHuGF9JcKZEUbP0ApMUEZgB
x+zA1/didFXfvmV2r1m/93NmRoZE0HF8n73XtqDV0WnkiOUwmbMp1kMQEfQtixlYOYxdsppiaR4T
UsXHMYviaxZFURL6zeJiYtRxu3VTLQjXF2DAmyR9hwnZnUaNe3WAHruxzcmbVwnHALkQyky3GCUt
XKtRcAAQFTyp3vEfm9Sv70Q/OFdWdATWKAq0jm2nhnbjlk7w1k8Z9hLCx7frdpZP64IwSr9ym45U
IWa1+eiWpbp9+hM5fJU6wQP3JmetjSw7dJhqVk3i1bfUKO2VW+2Z/pt2kv6P2fo861Nk4siD2/BU
octfqrQ1tk0+ixMBMu4L1jk1wXN1Xs4MUVqqZPsxc9Lp1pRQGYtYPOUcl+/Q4dQxs+r4Kepb5hF7
6m4ZphGVzWEYvy9TEbyzAOftXaYRFXgzXsevqiqSHbHQZZN1nfVDqY+Np2e0ytcsnx3kxdiQYHKT
+p48c/vbiqsLzxEM2l5lf4wMahCGtWWsd6LHdYW+1LhbTGr3ZkFN0KbifGFoj9XwmDUl6xzJZvpD
1l3UshfyXf/cK999s7Rimom9DnaHHC0kH4vr22ILMqP1AHIOVoYmi1zh63hBa53Yb04meaOgBfBe
2wzJ9kW6lD5alP3slCnxE8lhKLaDhs2A/EZ8joz+Q2v5wCgWWR/k8pm0jxR2ZOvIl+YZxXP2PP3k
jSAWGr6FR+kucpuy3ALxCqY2LA0r/W3lCyMOFp35KIo2fohj336aZMUFwV46jH5p96zNBHY50nO3
jQdH38Eztrm2qsclt+d7y2kivlzSPzkEtPf8vvur5IRh7GirzaSfZY4yIJAW9kXQiJVNPpAuSkK1
bosUyWdh6lMOAmjT+O24LSS18I0sebqnCgOHE6Gk9vfDlNyZBa9TJ9vxtSpCagTem9l5ak0m4Xpn
6OCky/hXZRe7Du+SwWjjseAug3k/BJCoRMTYsUQbM1qG8+R30YqSPWutbDqObquble8hNFt1O97Z
9RQd7XZ2uPzk8he1nMZbFsuk3Jr15L7mBacTRYujeMC3mL67XXaaAc99a5J8d+Ws5Z+JwQFTAaYR
iLSClX49z78LWxYfgHvsYzQboa/xCbZVlE98i2av3Y+Jr4JDT0YoYybEHbHj+SwTtsGBeC+8KvtF
SB56Xr7IH3txG2jonpHirLAL+mSk9eHWgbqXnSljGASdAWms8YYQRsUhSfKBzCXEFpgmwXjBJ7lc
J6+PkNvN3v3OWjs/kvYH27xYu8GZzL0Jc/2XsgrvnDAhQbEWN09kbyNPTH1zkVTl7n2AL7t0MTzu
XN6yqwxzZcjqqjW60BCdiKhhKugT2pQTnbzPbWntpgRiDzgZ6Lz1JeYVCOwFWgl4C3wycRoczEhu
8XAfGxO2By9yDPXB7SupUyDMS3M3UpCL5twQDMCBg5yVYTSI6ZQrLNC1MdouSUf3dVr0Rldyr4SR
/Oo9bN52DX1Cp/mGpXi/ryPXDvPFsUNteGePrS+exQCwCVUKdd+N+27mHWRBzckRQgm6kEmooxf6
vLIdEcXsXFuludKqdzeYhJcHr6spd2x/Z6MOs7LjrtKQAbar6jggwYMG0zUwkvg49uWrQemQjBr5
BeNBbCDAGVsXlBMMsR0EguigfHyrSOkveNj6+3aMvMtQZSgtRtlu0bI284DdwvCNZo2w215c5TyN
Uwz30FxUzbkafQu2wiwhwsnplx1wuI9GoVzWWq/sksc4UGO7NtgK9YP0NmQ+MhLgFRetvaoA88z9
eI1it1nZFb+XsSi9zeCPbxreO99j5x7RJntl/CRN7hAR4HjfEQCFtRYDva5A8PgyC9kHbeMiqbfj
CEkY9+S8r+XoHG6wPigSA1/lqh0/ZljNjNYtYgVG9IfCeXf8etcN7TFG0t3Mt8uNdOerlQf9doyz
E9XZ8b5fNM2Bfr4sK7PtvbUugSdjSmX+tcVFtre8AeReizY1yA2k8p0qdL107U8//jI5CB7mlus1
YAhhU+qJXjh5ufVYQDjvTa/ciHjUG8NqNmxhPme/nlHZFBPT0L/ZeI9MfAvbCMMmhGBnegDpzOPB
HLbuDYzGZuTxDbT0odP9vrDRHHEPtNdp4onJC33PKqHnrHOzLYDC4ly2uXoKIvMuCDrrMBj4iK35
LGL9S2vv2Kjm5C/eOVPZa/BX6pv6JyZ4c1XWZXFVBDN/gcMBnZy098Sxjc8MCvCFfCn+fN0Oe87d
YeMURXHyS7zLleCHmYZ6uboi/+7/hvn5piVsFcMbng0uZx6zz4nvyzZ5sRHvzawu0e0Fk/1wgPIB
NiK/shrcl763T5KsWI8++BjGeGgD5T7v2g3Bq0vl9LjBsvd+XLzr3GABaOfqmnWN81WD3HmkgKVY
2DDx2OrcLE5Bj6FzpYVNC047rAs65DfTYq9at662EnLQpmS7siMu258nTx4FIt56NKf7LuqG1yDI
k0tE9MahhfTRqhYktx7+waA0QLBxXlZJ4H81DetEEDCzuCMbj6rTjdHBrG0EsRv63/ycF4I0lRWv
/DQQCIHTbpKxta0H+TxwlIT6Vl47VGX/rbPZYxjNFQ8FWbIUl0W1nInRPhqd9S1kvCs4En1EQD7R
o+zxUAdPecW2Jk5JwE3iMEfGKc7tg6iYz4P6U81gKqrxNBllzyAOkd5WdAF0C3KiUgWSOgd7UOgc
bdz8kSP4loKfJsNJC73vUWH1xa1+KZI2nLNUr5D23R23pXnvJmayHUXxOiM+jomQL0MZHAeEvCrH
iDqUf2VBvgg6Ed2rJrf3pksDHw7bFj/pwKdPs9ha1ASdvLb5yOLkBE2AJQGbbTw8vR62HgDlDe/l
dG2a07vXeW9dWT9xnS1e+HEwejgTBWD+ATfqKrdRjHWsQvzvZ+kc8ZKeMgSkh2kwUzBpziVLf4ED
zwhMdegyEPC3HlgXzYXwIx2F/m5b7VzGdOp/pfE0YEPMpA61Hm5KetoEET4uj8V0bdzwNoQdgyuG
i54x2NfBa8wVxDixGcdYMfvVRx07zhdRivS94G/p8i/dvk8g0UBHMLe1HUAK0YTU9xZlKKq5Z4Sh
SQXHDO5ER0yozlE3XqCD+qGvEvPOgs25hK3HIsoGKPTjJYwY6DHlb4bRmP1hNq57mik5wHCNxqdY
srREDP5Nm+mqYw5K+3raYWkHV07ZxYccpnm6i2w5I252WWuwONTWuqgprvtfE8g/TSAuUdf/twnk
86v8/jdO9e0/+GfSVv6DC4zv+Db37cAkQvsv+4cQtwyuxBxCPSLNMbc2on+6Pwz/H4IHS/LP+Rcc
uqeJ4f7T/mFY/j9M4MuWycYx8MSNfP0/wFRblBv9e9ZWOlBOJYtWjCXgJf6N9UFw3hgMth4MP9Au
QkdmY3IMKEQhsNKl9A+wMXQ45iFJmb+EpcYaT8RQ4TFOLdIUVPt50y8ts7nfkeiLmyPoZpNnrB9T
/7cDPy0FyF/GZXLfo7bbRL2o/3xJg8jvCsqxA3ZDWeZanyLQNICUjtEzSmbwwGDwzOZ1iXIZHwKj
YncVRTRy3MUkEtrQBkA3EC+c3m1VVfN2MYaZDG5MP8BClww+xXUrMqtl49VrapxiFZgtvSWgqkJl
TR0O8zIGUHiNbrohYqeBvLcxb7jHzVDXA2MAEap85y6mA6axiT/rW4CtFm5wl/Zj8rwY1ngikoJc
3/r9GuSbfqeKSR3noPL5i3XDUwv7EoN//UHWlhXzUP0qvILF6WxNp4lf7qqfbRymhtd8ebeZlRzA
coiCstinzdTuHHpT7kxzuBgphJlCDLjvuFqvrSDpNnmi7X1FJBEreV6FEJQ+5j6lN11ROFGVnfcg
SjNC42bv6xZDGFH1vSeK6WzmRL5x+I4nGCPjMbHN6g97pv7IhlDuKr/1X7G78E6iyiw0o7oIMyfv
9qqnYSyro6lp1lzTuJpi+h3M/tIJlvFYdoN54bCGuTPlL87QWhr3dCsI+EczkOJrnAJd+kg9K29P
Q5BzS+oIhm9m9xa3843S5+efAelRLg+7zzLGG265sk3e/fF4ycYUPmIWn2y8UuAvc9JJ985cP1QN
xTwb3x3wywGBQrWpB6YsWuYpx7UAsy/cQxvhvgiF/M5U9Zy7eDD9DPOw6XNMU6Iys39oufOX3Jmj
lsGNPXfPRR26Ise1jV7K5dIPHtMU/8jWNYLhrsuMMdSRmK4LgzoGg9Fv5FOStAKVwQE2M7aRb++l
6tPouGSQxO86BO70yKeee2fuRt+8WE37YGDEzo+OMvG+T7L9pHdmeKLP+pZDBnLNKBAjZewjtsH7
wq+uAi8F+RjV/17IyhywW9uv+e22nanZeoDqy45mrvYULbJTDCqrPJW+4VPW0IIjc2pZEdwjNbUl
KQF7eJFs2X467vwE53Ja6NdsTnbW5GUYfEdvwfNbzO1NUszd4OBHsxIPWGb9fpVaYrx9GZazPcaP
EpNCMyzFzs7637IjsjEiUq5E3cg3gz+ufu/8palPqsszLzTYah+NeY6q77hh9sTXaqsp9Ga7cENN
mVJzKjxQJmHqFQZO5N6Zsp+xyPOAIJd3b9Q1qnM7jY6oV8MwVdCpxgQLkGN/zpmD8lzP3g/4t0M+
durMKUXIp1w6PlNWYCyNVdyk3QG7nvNm4wqiFgVuNtEH83ucK4mBehpbUlD9LPUvDgSFW3TxCt7Q
fctbNits/2af0gSJ4lFMLKQWKpKOKZWoGc9Et4QJcb/2eyzA/q0inDrNBgIljUMByweHZLhJZw2v
DSLeBka6bNO2BsYKxf4YP7Nz7iEKXfkG641DpdOd53rDTsUpA3hMjGFGXSC56kKk9kY6W7iz/8Jq
wC4ckWfdNeRqE+AFLLan5QW140KaqwPtoTrmAmsBLlCgSHrzicZSYyvI2J0oTZEQ8RL7aDep8eNT
zcbpGdfYtRwXSKBlD3OzRdO1Ic41nQN2bvidx3kQWrAXP5u+euuM0dmmpTcfi6autw2Qv5MFfnde
an7u3CHiKx2yfkZ6xxgOYmyqMNxak/02cQtbVXO6HN0UWWP6S2Ubax1TKWaP+RnY7ELByNDti4og
bVonjxy60TnwF7VusMix3eMUWbf0Vu5w4LkHB+bgqlfu8gnrsd4aprd82lzhOMmiKDsTHCwOUFDy
q9/a1RHj3IUF4B/dlDjIaIPxjy5su3PZN8tx0kO/rSNHPOaLP7w3LtMVx61/SPMxPvqjighGk2xw
OBAbhE0bdMrcTZeU90y7UZNFKKESzhfMvuBDzlWwCUQ6PbDhya4zjirbj/DJswff6yKt9mjrxlkZ
mL8VuDruRS6/RKTUjr+J55712J/StPDuval7rqKShJFsgs7e2Ivzx0/0o8OJeUAUG3dtFp1JA4ZD
NPK7qImqKvGlrGFtud2DUWJsdnhplk1lPgmkNrwx11I3pxhLt+d1eruAwjjhVCToohRJAdnvs3Zo
tuy9gKsWGJLMlA2coGpl4GPbtvb8CGKIlHnuhq3NnS0xvYNtLd2G37/9CheAP2rqFa3BdrBLUi++
05Fvbnn130SeIjq6uuzXsW3E37ZF9GFZFkFOMs/DZPTqOwurhVeXRCvJiq4KZ/5BxJmuPuvRNk2e
2262V5UhLo66RVbq6Xlg3MdU8pdWGCfLLpLDn3qsr7kiroUHe9XLz65twzhLIGSoFdEuAljaDzVh
xLiZwhHASEowxhPcJnoAH2Af4ruskCw42ww2SXMOMipt/CXbmG1sIbLWr8z0+wQSk9PRrgSaLzuy
kjtlTTAf9F+eYtpV807Uy0uGmo3pibI5gkwP7uTzs+htUEuTELGLf7NtP1zZIWLp0Q2dni6d1TID
m0zdJOdcss3HJI+CZ+qRHcxcBGIKo4lffTr1jLW0u3kBIcqmeFWNdFqEiiWM5DaY9slhSUcD9bRI
8GS0nVt8CblcFBsG4hclqSi3lSEbMCy2A7HwVZW1yQ8Y6OIAHhXT1J2Vy2EFdFdhbZFFsU7KOd+m
1HZzWOfmKYFl8eZPBAXYaUbkK3FarJbGK1N3xzdIbS36yw7UviG1ZkN56ZYhwTVmq+EoAjgObSUg
AbdzUIRwUgGK4Oa90nNKGgMW52IhA2eluwNuo7/GefbL28bYYJpcMks062yu4NCy9ZN4E8XovY3o
UcEGazP5tHTs4gdT9P1lgTCz50YtL0NL19xtDc7lfZrh768QSTIMZzdngl14NV5Ba3kIstm+V0mj
sYHIHEhd3qAa5tjTBj50UZLChGg9h11U2Jt+IoOh4t68EwlhyKLM2nCyx+EVKmVxnWaMYogClxxz
L7Rvnt2FkX9HYHpGCnfau9kZHlM60xrw6lefOfzWsHVhDtRne2goo5AxCySNSWgLivgp7tgjkqRS
hHjbVxbxbYi9/CzMhQWTTSMcHmAzZHMaX5haTHwOFYE0c2KFO+MtrBFtU3QRjKq/Y9f4KjwrOSbe
GG+INLLABNvlZtOXw3Y+dDqsE5O59AddN2iwghfnatJT9czHOn5AWKNSKg5+KGJutnjl8n3dOW/K
6Np77kHyMIE9AaBVPVkmD6o3ezMGNYXyY9ecrjgmsA+vFoBQGF6X5AwQmQU1HJVsX+hRPrRNsTxN
zpIfZSIlURT/rrBmSi262dn6ELQ3jcySl1In1VuAFvVoZ5YKRxK6W3SXW1LI4L0a9L+mQV7xkav3
8qZ3eSVGDbJKa3cyyyvsQLWxIBn/BJkIzrW/mO/sqHZJXDP2uU39TgeGuY6r2H/E9vxkplX5jkPw
l6FN7FlZsg7abP4wu3EL5T3dF3Fpf1OeRc4PJeyxH6x2U7VR/K16z/uupTNc2sS2XwLMkf7KiryM
ISVynqqJb1fs1v3TYC7FyUDKRo0eg+GPMxvz1gFjtKPmutsZvcfrTHTGzhWN9zmLdLgUDQai2DUh
p9dpg25sF88zWBEsHbV+Mke2sekgdqayLbwbrEqFL4wPu9DVZ5c3yaaefQJVesguozKDdUcf76Xw
Z/MjLUuxNd2iDdGK3whF0kYiRxbrqK/1lNxszDHmsMJtDwOFcmtFQRuUjSVa196yHAvTq3cgZtNd
M6b0y5uD8DiMgjY6waYfdwrf0TUY+pCryEB6vSX259bm8pAjl7MYGdIj/dP5y5InNy80hSZ8Rx8T
lXfH2WQ1NKvomsxoknXSW6HOsJAMssW2oXW0r1nujSnylenlm2zI1Hvamta1b+tnHPzNScv4LgYu
v8rdAZA0d8297P38UhvS2agWy7Ih4+DL6Uh4UwD6QTli8lBasQv3whJPFsj5s81bY53bUoQufZPA
e2dqSYMjetmE9SGRjxnT0TY2TLzili5CtwLmp6FQJLdFQorxMZqfxzFL7E0+WEjt3LbtrWVz4Zt5
x/zKKrQ9ptr0oSbZ9Mg1ndtl5AXdvYstFb80i+NMkply/CQ+NTUeLnqfzWPadFh3AvYFAR5UjjpD
cXhQa5jClz8ZzpQST24eR8nmuZ8srj2xgwxg0BOaN0V852c1Dg/uV7waqcHEwVcTj0uDfTMj9Pns
D8NU9N02y5XzWN1Gn3TCeWgL9YOv8DCSVgvTPMBxFJnAUnGbeIeJbRhyY2NuZdu9ZmzyV2A/5S7v
J8XdW9VgG2xAvnRrBmtH279h6JP8TMTLkrQQ7Bsb/wTkj28+L+do9H8vyul7x6X/ncf5ENUY3b2l
gJNf2u7OIFpI2B+u+QGuTLEpEQraMAvmWHMTjNi7tAFCpDRJGjsJzNgg0vJI26rDBB37KzId53j0
/V3kgB8X5qMQWOsz00jvadx+qdMxtMw6OKjAv5Mzplzd4L2CUMFvqgquQeTgNhvGaLM06Rc6CfsU
aFo7l1TyCa/EnmXNssqa5WDGUGDK2yaw6bvuguua3U8q1ouVeHBOq+KE21zNa2vBqVP8JKKK94Tb
h5uN0t0LxIJPIMCowoVREwFYdpTOntjhqycDr8r3eHsx95KIqKHyJ2wq58L1sFHjP9rGtlc+Nx6c
cMfpXrshmC4DrwCg+SPM29T58pVxX1vVT9Ul1RehnPYWjK9Zg4No3texctdgL52VYeRdKAXwL0/h
mMbU8paYbQpuS7hfmeU673qyzR3BnXPBlm/NIcO6XSxI1QROsJazed9z//6E0kvC3O7fXVv/4hGJ
+FrI+qI6Yex0NJnntKqxecp4A9A320KQsP9g7JmeXUSdVZCBXhqC0bsljlpUrogVW5rrfW/In7Es
Gr3yyy4NBelfAjRj+XIryOHcTtqHrFP9gduaG/LONULgyEQcFOWHthXjU0RFwY04kxd0in4bgyBl
fs3STWJ5DKMoVCsVWM0LrB9SrJqFRFHB9RG2XRxVLrj8mn8WjRmZEjl6BU2+D6HKjO5JzcsvstAo
yTM2h64y4ZEZJa9JHzKTrkW1aQ2Hhgy26rvabNrQn0d9Ektg7mLiWxZWgmn23piMmMftsrtXNU6J
nsTGmXxLva6rAtAdO1zvs0q5+wYq+aNnXuO3zFXYjW517jNNND8KvHPND7f2KfQ1E+e1SIAqDBhX
VwqmzioYAm/lpLLc5V2lv4re0vddUxd7+pDLsCmXd1oYFkL3g3dOlwzeRC3s30YckaktDftaDODz
MxwKoRX35V2ddG6I1dI7Vn0qntLKJGApTLgf5u1KBzqHrYzPdbAherDDqGJzpeaM97hibGzfuzYK
5gThWzz8gp6OOVqaQwNG82BBrqL2V/wxugWnvZM9dTfuC+S620YOIhwt1fii89aiAiD6I8YsOFWj
dPel8Pq9sDKTmZ81RRm0D66gfmKYBTAiN3V4B3YlAJYgug/8XuCjp9R8BbOEpNeE0Bhi4vwLKGLj
+hd6AhnryqqvZoNH0Sx9JQHyaNGFFHkyGEVTEMENn71w7DTuJYcFPT4DQtDwW1lEeFjWFPhtF39D
mxifvPEMfIiTefJxtR1iMcltSShtrsqDSvzsZMVa7dqaDF4UeYyNnA+3FJYPEMmeqo2fY6zKNKIS
OUZrJ5tOhzmOvQ0L/g4SWfdSx/p1jlEWkRfFZ1y030XtXkQZtWG5ONNr3wfd7dnqDsJKwdmb4qIX
Un25a/82ectS0p3kG1o3aG01SKoNxazXrTs1R+nwQySdkYcSa0bJgjNDeo3HHRXmE4mBv97byjrZ
LdUupDvYP4c9b3ICMM1M2YZdtfrb8TJ4KmPTJfDAXOJRZ9FjMWuSynG2GFiH5SGK0eVJ+ERmhedY
xLyAsMLgxXEjidsoz5ouQjYLxuS18bAR5ZiqECODLKveNY5fLtCmlgSc3NJ/B6JWs45CyH0rrEk9
pyPP3IrnKxcH2XMKhZ7bIHxkgeZK6CeWqdksy27khVkYMddKf7otpWCVnancLeRdxE3olUdPuA8w
QywaVno0u6ubg3xnl+sEZCMqeYs18ZfoxbUfTW7dWSOHJbSCaFB3cmrhyjRWE3B3DHorOanZkePG
sYgDhyPikHySRlreT/FcAILA/W2ulsQt9bl0zUGuFkgTlz7z5j8jQHD6sEeTLIfubpblFI35gRVA
sPe6lIVgFT+Xy5Btx9llXivvosF7KawI1CC0KpLIRftYxc6xsSHasfLiU7X6zVjmrPy092vsreWV
J2J6QcPFD2FqFugubNA3q5vZ72XIHaUR6G2nF2FvRF46Kxx86i7IOjOuqEwBAcR87jd9aBRj9qqj
pu2vohuqk6DGHJMyq2rYatFYQa2Jq2wT04VXPlXtpE4motA675AuuzYu32j1iwlUT2q4m9RyD2TD
2mMXb9YdBE1SqAvwkWWqX/U4vhV1+Vw22MNb6GGPANucR2XN1Vok81kT+8AA51YfZGYYMnrniR0l
9wNOy4TTSZS7ZlDVQ9kn6gBjw0PyREB/XbrIO0jlO9smS9t3QTXFHxlVRL9Ems0rqVxCUHX0jsN0
xk2GA1WOsUWeMnHwnkbZn6AdjHmdcHRQzeLUnXXna8JUK0dPBENxHXOWLMqZv0p3LsW+TMlPbpjJ
G2cvBzuJdzz5+DHStMNuy+pQE4fHF9vKVayaVp60yJx04zoWvQ9wOVtuEgJln2uyWyPkVjZduBWg
sWwTpJwMeFhhZm7xn5cZXrV6qJ5zWl40ulqe8noljpaXWOrDvpmXpdnHlHN1zEexN01nvwEbiLcK
jzWfzRZ0S7LGdLVslmF500n9gDx9jGcTu1sivZXHdmFvLai1pZn5B1rPgbspvFjLNJvH0o9S+xZt
Yvx0gH9gzHa2MkbKdjj2MMzly3qI/TuwT9k9iw9oM4n3EbftpcCws25GXe4ElVVbKrndvVlr49I6
Q03DRA3MLPNxhHPMW87atcbmEMGa7laqK8UJeqb6xMvlvceYb+hnttONtcjpM2n85KiRSTG0Jyiz
DruJc18uOF2GwMcPpePjkMhy2E4KXyifT9rhnRe89hVgDCMseGRAn9iy3EAUFPQrAY69uSgfSZB/
Lpjbn1gOnEvLOkxzooato5Ppz8K+e8ciWvGNKHLs96rCfOZGgEn6zmPlDXKQF6m6jDQjQUv06fNQ
qFVbwhkSTd6+xcIEss/b0gXATDmh+rVmzv3A8Pm7q9GZi7Z3z0qSs+NpwrxTMcxkStR35GL771H5
l37ygzAbsGExqgfkDIDSUrDBPj8uxTWp5b0bYARq+3nnj+l9w7qpVW5wstxoaHkxZc0l8Mf4zmZD
APc2mNZtjsWYQjQFjRYE7abqyRYbvKufDS+6Z+PB25Fb9ZXMKPQPhMBHXCB3bpNux8U5QiPdtXiH
S3ab1UdDATcCtPflKLRq22bTlARZ/GjNibtHDkiuhZfVm2C0xc7VAgU34S8d4EyaRZB/qwVbazB+
VQofGobrPRZNMA3IAlEfX0scij+ct+UbgeWJb2MDSM6cL7bRwdjzer9cG0gFYStzlCRpWtN+UK3z
BIicdIoZleTFJ0vuZabJfC+5eEaZ/T258UsJnOme62J8dvAN7glUL+HsL/0qKIN7FxPDQ6z4DIGG
MTQUbOSwb5T+odHsm1o8p+CjiLJFI3muupfG/WDRumRZqjxpo5k2ic35zBfaN54Kv26exjF/TEum
2agm9uOz5FwlVm6FhsKtHIPWW1mE1g9UfLxVmTSJBvvEXzAu3ZWG4DYYQZ4Sdvcd0+K5sYb43rv9
Ulur9Tbc5LLQLOUcpox1mCXeWwwr+zEamOMyIic5vr2cqjGuy9MXECnYrwYjfDgnlJW4HCGnSlbl
HbFCN7Rj96fyIJwyHpvP5EkELTjjnesQPFpIMRxkHG35AZGk3eyvXHZfmTn6cTVvXD0Znx5dJyvF
oXXE3F2SYljKKmzyJHkeged1J/pnxhZ2JfNSDPc0ck8lin/02eK2czZw6CLrlPdYLMfRso9GJgmH
TlOssZnKE3E87iABHJI1Nk/36EYQe19YfiTZOg+4Ee/zear7kKth0nxTzuqeRL+U/fP/mjX+ZdbA
YfH/MWuk5ffX9/T7/6J1uPwn/2XXMF2Q6PA4qO32xa3V4z9pHcKBf+6BRHcCrJM2u6T/Y9ewnH+4
JowPgp0U+XqO99/sGtg87JuxAlaHwz/GAfI/sWsAW/83twZ130AaAosznVIA/wZo/++FCvR88dUb
JxO3sesMewilUV89xariFLyjBjgzdgkBaesuizp321iypk7Lap91VQcEfHgsbygQqshBbpDvnupD
oPFFpIpkRNUryrxS03qcPf+NFfrJ64TedeAmduDbVjzaaEe+32AyNkjUV0k8EgBHExoC54ebOltN
1T179eRvh0G/Yufy1m1kJsYVehAcTByD4O6UPVc/0iQyjsnZ2rfuoIhvktiHQ5zt+WqMT8r242Ez
ydo/iRormog4DKsInBejZU1YEeN2YVrc9Wz1blv99+AkJ+LTSKAEIccBkgUhWWzag8JqbEfjif/p
A3SJLZGXqwfdEpEY6ESaDCdvjhllaHpm7loS6pP+SG2STyvhLQBhqiOLCBayLgpk1x9bM3fPKWfl
V0No5bYvqtfatJ8q7IG8d/NpRxsZVETeeJuqrIptUpj71MssTLrO4LFEnattO7GMn/5KpiJNt3oZ
f0q/n65KzFC0ZligJrDMe5cTIsSoOmxM3HCrvIteBl50a1b7UB/w4ruQOomhFEn3sAS9OqBo6INl
Jt3FYsO90h2sWoN4EHAFdhWW7OP/YO/MduNW0i39Kv0C3OAc5G0mmYNSqcGSLFk3hCxZnKdgMDg8
fX/0qe6u00A3cO4PCigUtsvecg7B+Ne/1rfOhaHGqCe180x1YdPuOt2oT0nZzwEYgfW21tq9LH7m
vCOEGUe2FvUp4/U7B4iyvIE5qTc/t0FAdKrpIuUm/i5MQB2Zwrsd0ex2HNbrTIxD8qzPwCGa07Sc
8N50GeVznSs55hjoPZLfz1NObjZQLbptIbzHOsiMk+gkcTxytNx6uvISLAOPEuWBCqxGXkPfnom2
DJX4bCGrvgUwLE9lsNT7tSP44mJDei60mIka8kwvffD5aV22N1lqy0uY4B7mob9xNnVzF5CyJnzu
UkXGjSust5Io4wBH1r2dWtO4+JjHh6hOB3x91eJZx0RW7ccyTfq4eIbJjX7lPmyvnNlOH4B4dAoe
tFMo3X0VJrgTpVrPdkboqVgD/JXsJ+gjynnkAu3bOWSnPjNt/OZCdBTNwgBaDJPxM6yshuhvOB9B
dIYfbTP0L4abuU98cFY+KaIEuFvOj5iivQMMWnOXCTV8pisBebMg4y1LIGmezF+bGuq913jUXJnB
sDdRM3eEU7Lbqbdwrya1wzy+WnEYOvLgpaYRz6g2ameaQ8Ys7mTiu8fscwzDxr2IYnkkKpVipmny
x8aD+rddiceM0HXdngbDq+9m6d90qpa3WIFPauqbJ7HaHfuJ7I66nKcibD6YHrAi9Gh7vioiiQ2B
F0yzrgAJu7bsarT7e/VoYBwLVx6znhaHfeiUT5ZBA/jOya27QFpv8OB9XLtWcXAaczzRTHDSov4o
WWwd7Ka17uaqAi5jrJ+ONPTvSUPuYlHatu0Rkwy0WSxgQZLeZ+v6Ahz7mGBKrsflg3qIt0WLlwRJ
eEBwOwQKGVO0mJL9IfaFefQozaO1Jb20pvdmVfoTqijr8H6CVFulzLv9fcDK7R08J1y6tRKs9ebs
T+J3P8JM3HFdxtoyG69tbh3WgVpYAkfR4OcX3CRnPzPeDD1h3HIN6kDznsUl+yjmmM4Zsn3bZQ/s
nG+cThiHpjFvjBE4rAuXxA+8I+FHmuac7mDkaRH3i8NxIQQ38s59Ivc2HKti4WgU1po/z73nfXdu
Xx0MkT45btIyzy2XoOL1yyiBZOAO71IFFWSBs4l6jolqEZhVXWv2kSIgC65jEAf1l+uU3cHp4fJz
ZlyDBU4crVvQ9f3Wvqld+y5MWQd1Bi2pugvXk6y8W0IlgA7W6hOF5A8JkKNHNxGmmIwRv7/JEV2I
Bhsd82z2CeYB2Hn6HGzFGyZjaebOMXHDq9OiemYTzxQlxZ8kQaMh7/tILeBzXYXAV9DvkXrst9Hg
+zTmxT0NkMNpzjAbCK7vk+3EZggihEKh7zLNGKRK5dOeAc2tBRVR5Dw9Cx87u+APOKx9vfXhtUeR
w1JOV4U+5q4ds2VOLa5uTPBO4sKinl7obH0xa9HtJGBDnrYNoZVGDU9ZjzN9IWk1DpaOkyKooBwM
1Y/Q4E1zJL93Y/3NjJVKHS3sl5+BDOddLjGhM7nJr3WgJo7siTqGttEfW0HRJ5W6U1ZcJtGrELaB
zwd8XRWimqvC6WALREkSJugGyRbw3vesCn6PGDOfup7/jqTZVCOoilEzdSxI573wH8eMYkdjDJn1
FDWXI2IB1HSzIeM1JISXex2DvdqyxSUemRxBcoVGU4aUrvgeYjJvtndXBP3Rxqh1NJp+3bOVLyF/
cdW31Dx/9ER+wSIqx8Q3IcGOpkPfNTsfd9l8AyBKGJHOBz0/1z6PwRvqHMs+tmtfwbzwZzYWD3OR
Yz0oqUrowIXhx68PRQNCMU/yU6opZRrbD2/M4p6VFJYCnOhsmrvyl9ljusy0me5ZuLzOxajOvDAP
5kCzCIyFsAXNl3l9PP3N+hDwd8soBK7Duc0TAJaoNtFBrItZLb87vdz6qG1RMpuPHaz4PTz0B8vK
J5AWPFlVAsV11T1/xx7faFLW34EJ40i0eUnzMPRZ3kITCMkaztG4THPUA5EtfLwAkGoD9v1/eYUx
4iy9CY39DKSF76bvGJwqbXXwJuP30s7Fvd8O8gix7a3FHrMbhzDd2x6BEoNYxW5p/Ze8X64YbNQp
7B0UHAHYpDKQnROz7qD68Cl18eHupnJZo8Rb9BlN2EEsMjVNpQTMotJNp2tppNnFAlZGFE+WR4wX
/OrQ/HI2vBX0OOzB9HvnNF1OKrltcTbdubKqaDQ2ip8Tu4ALaR71pIX3Luh8OPRNYNwuWn3juzr0
PT+KyUfSqCd95hrmvxeDJeKwcBWYJQkgo93KWyT5HpYulgoi159fyyXpD9VUprFMKfDJFwUPw3/z
2HnEZroUz3XNF162sJWCDOQCbkkegpRZ/x77JKcGhabpvS9QR+gs1B89Jg2F55rLDUMqD7ZuGwrZ
rWFY0+TYw53HmI0+u9a8AO1mEi5T3o+4+Gsetqe5xElMptroH62e2zTQ17+GY9ftVnlp1WZEdggB
40rO4VGiPaNb4Fd2ynYODtOMkeZgp+NbuuTLGNNLjtEZ1rdRX4O/BmiNgTs9AykyH82/Fml2moM8
1FS2VA9GujjW++CY87n3Qgc/jKyFCF5m0yjdvaOwt95ZnWnix57dRfzpmnTCp42NIoE7WYlJHVFe
pq9WgVUh4rmuEFEBfQztm795v2crdTDpElUzqHXNdLEtUleV3Ri2h77j/J1TjW1kbf5Or50KxikC
SoLBd/074bKKXvOXbht8AVDP9I1wkqFqE1U+JdugvJqDe0O70Eaz3+bo4e9MTUCa+Rruin/J8fww
dld/Z/Dp7zwOWSJ7pip8iFy2RvHAVmMkP4i14GbMKwv7kRPIk00HLOuROqz5u+JJ54HfNqTsV/4V
H4GgDgbdmYpWEEe9X0631toVSHq6Tuw7z180M4ltSH12kGSe8TN6v0PgyCbPPSsArLT6xRg7eIfI
7a/L0Gz7yhWnnO/iYnsoNLmXMxv9zQQ0b1qhyprhvVkMihZaP8AHw7oNwNwy5p39NqWDwQpM+qCK
pwYrR+TgZEZAn0hwdCdyRLPxA8In6108e8Hwo8n9Pny1BAEpxrslNw/EXQ115NtlEl3xxwmoKuXL
isQsDzVoCDbGhqjRsjeOTds2DQ9/lfpXYdXYgGbLzqoYf4ECW2jgl95VnBnyi77BiecOBHrBI2n2
bksgqjzxkpAWTkyrHyrg4IXpkciXIK+WOuKhUE+nRCY/TGWRel8Xkc9X3DvDKZ/b1foKHB0MR5YA
JhBuZW0sA2CS43JZddHeGYrHH6wpwwcay7aSDUJgADjPZKB/GoOikboo5rl5MPsJz3FTLwzGTpFz
GVAd6iYi27aPg3HIyv0NzIr/I6fY5ow709ur7Wkjh7xmjtX5Xuq5xIlBR0FRIKcNzjbY2fZ4DlbH
fBC9WT5gomYrMIW8r7JLcKMp0+5/hVNiPYSz6/5KMnxHheTzaY0mvomsSTIAmXTOjlZYv03aL+6t
HKrN3lRGxeVKKh0FiJwYk5fZ/Agrn+InMzABcXVC4avgFv7KrKeMSPazGG46FrQmMJ5lvPQzrJHU
HvoDFgU4/H5vJQBUEqnCGw0MpIo6X5fPUAE+VGn717wN5aFPLHzCgXu32nqMK96AJh2v7DOnXZEV
j+TR9+wMu+KmFrDrmGKt6p5U+PfSF0PEfrEMDwtq9H5yfCvuezDRWtvUTgVOMH4YLuDN/9ap/kOn
Ql3+/+lUt39+fzRt8+8y1d/f8S+Zyv/HtxGg/kOacrx/LBMvBjEh6npRof4PR9Zx/yHhTdOfa/Eb
QuETMvpXkMhx/tm6+rZqTtcxff+/2Nnn8S/5t8o+HooBiFtUKcRt00El2zCz/9b0yUc5aJm1rf3s
50qCBivTL/aOrD1rgHFX02BrJApV/iIxuBwNsaD5jkuJ3hpIP4grBKKvscjJa+uuql5yNSW/S2DI
biRFYD2wvOYh1sA6WqMaYeU9LU1Fd5HEYGSWRnkbOnRLHFJZr0g3A6rtbjBBrhIQXUPNn1kkm5OO
jS2IumT6rvrQe2mIgKMXNOUzTFjifg159KdWTET+W+12tzXxoueavfedoccFciDGtluiLUwKlawg
bxAWwLqA6W9Dby7yTYEiSADTSgqkkefSu2xYRbcnzOC/jNo2g0gaDen8tRu7DsPPnMShCxl1l41V
W9JhPXaEpZap/EU/0lc1URUS9csWgXZtGffGxG5W1wjPe7cPSSza6WS+u7TdEBKY21cns+6IK+MR
NnA90v+UlMshcEaapvtRpQeKqdiaBgqSQlLZcDVN26N0xeXOB+B+Nk0OGN04lP7V2btXmSxHmwp2
9C4YLWXs0CIcAoRZwHQN+6JQEf+0/2hcA3RTCgDZ32dwF5/YjxV3w+CZ945pFAZ/OQqdyMCHBQso
8mZMbotlJkcxTN6PzQ/9HmCDD4+WaW/g+Wwt4LfTTwQmr0VpStMxfXBdm3i0sAQzQF7id4hY1dPw
OOKuoxl72KI78wRKhnAGjAg2kMCDrdH+rFpdHs015KLIcqb8rml1/sqzillzlUOFUa8x/D+27NqX
xkkcFVep7lN8S7PBIIxZ7rfE3WYc6o03fhpUNVy7Ig3rg8xp+IsKn/TwPqVz+pF9ncWTPckdj6SN
Kr/tssdX7nm+oTBtCkWdOEmqZ+6C9RP+gYK+gALbMFf6rr+Rqxe8zQuGlGM6jKY8/fdJ+i/FfytA
/n8r/k/tqLL/8TR+ffyn09Tefte/TlPvn3CLZxK5FPTQsnj9Xyer7fzjejRgU13suLjwHet/i/6W
zT7Ah+dtWQ7xKO/fT1baUAOQ3jy5XWKV/Oe/Ivlvyv7/dbTa/AwuB3sQWI4bWqwQ/tPR2lh8pFHm
fwYyN2J+4IW0vk1A3cQKfc/sjkF0ClkwSYcinh3Zvd45LL7iyppzzz9bVevVt7SNcsPZcy7Un/No
olvuMKKE862zyODRHLVHSjzzkAMmroZ2MmCK31kNrdyAkKjsMmF/Q+7SNgQwz9MPSWHdNkZqvkpP
0/8VDk7aR20XwJCxW2YvdrRqMCFmC8KW9Z3Kyez8GoUV0CsU/Ef3GFVEiiYy+DTm2MYIiyI/D5h0
B/dk6HKO1kl4868W9YC8fDNX9GOcgN/bwX5K8rJ/IyFhvla69XIMiHU9/XCnYEp/TlbBM2g3B+Fq
HCiS96jGKawq2cu6cev9tAwr4IBMo7uEmSv9ATuQFia1VwPzTyxCtvA8CkTAmrXgfps4NTYYCZ/h
2ZLz+DxwN3zWhE633oP5tNRukGHq5D4o3G7ca2mPT8E8hjE6UXoJvKa9BydVdogBlTjaxMLwty9t
dUdg1bjB29L9BPnrvlVlw75YwOHkKREm2cldLW8iB4PVIUqmhVy+qLVK4pr+JqRmb3Pe74nxbDGO
2mQms7pWX42uzwxuZF0pI6/La04gevwoIUsL6ueWpT0F5NcJI3Bz3vUmDE9MvC4BWCu38PROIU7I
hFPJEdl6wxg/XnPK0x9KY8Y/MImpekrwFcZQd+CA2R2lM0ZpWYcJC9Q5sHpj2FHKCDKtXC0imH7b
Du+YTZMIXcJ+p8DOu3DKmQwZIY0NeVWeA/SQ0SRWq2wP/0040qfpkBgltmD9wfXS05cbuId01hKB
biSeYU5bS4/ibXtgHQSl1jTxM9oZZ3QEdbA5arFQL1imxTlEVb2ZfbN9w4cPdCRPw2+cMgaNdF37
mfVAEedy6mKeuQhJ6VhE/ITLZWL/FJGbbg/Cs7MjhXlYovFUHTOxzifuKqyGxiobqXks3Id66f09
wAASlpVWt9009lGSVfouC13I2Vm3Pg19SlvNkAuCsLAQqFJm84+woGO41zj58RTvlxrpZqoX92SO
pYkLEI8u0Zc1amoYBbkA5U4vIx5leiKJ9wWIVXW7oDQB44rMgZ5IHqgbd0nUv3ucHPdd0JQRGgm7
I51mcm/xqdwPbsCHZ51qRvwsFf5NX0wO4RYpgY7RVQF1nrKIvuXJqDaiKWaplWaNe2Wrn0loejzj
k3PhkZI0rDReA4sGF2YlbUNXItR3dBDhvuyy/LP0Bp0pBpjwLvUUWRV9m3bVhRQhpk7yrZPRmrFa
GrIOOZ4c7gtYS3XYXH03gO7a2IewHBA/Ww9jb1vaN6TmfDIXzTBF4cxF0c0TXgHa8cZ1oj+IGyac
j+pS2OspH8U3pF1ML2lB+VlXwzyw3O7U225EBZHzYxwti7O0+A7Qxu3UfCB+Q3AUT8UF8ZRLYsKv
11JuG8BwjBrA5scVrjwEmJJqAu85bMZk3RmUAu9NPTyqULONKyz0BoJ8L3y7sJTYSJ/9cG1LY4P5
14+mQhfOHCiMSb9+GAEcmoT2goh1NFCQ6RUyOBgR/9lPsrMoYc0sklZ7L9zcZY4136B8uxe80ksM
bH6Mi7T/GkT9AIvIJs0JD9SW9kPO5fLk2X9xogHJxqQ6BIJFixd0U+wPzk63UObSBUhx3cDQL42r
tN3PVnJryQfscs1sHFJqBnel3Z4zF39UWpPvNr2XBObHjnTD5zSpP+kytBcAOXzTUYvCyjwYE1aZ
tb6a4P122UTtSy2pBaMFNY+TpXhPA+/K6B7RUmruce5/DmFzj0vpgRTUOwvjGxMrUDRrPnFdNf5Y
DZKYeIRyRR4yoeXmkCTzBhSWpxk0tjN8udDDcm9472Y4vUtIKx+MPGiusEdq03jQqXpyFDlZHDXT
pUT/2BEwoUomadghAeJVFUjFlkRwT7KQ9XbzPPDunOslA2RNSa2ilMha8XIXK8V7Aqdin6MsqjU1
WMKmYKIClqB+YbRgpViNAx3j6WZWvoExpGhutC/Zd1QcL7090nXT4B1LwTpj+Xueu5CnRAUTPuQw
rXnOpJ64F6L8Ym10Nli+Otpf8M0SXQvHnJSotH/Cu3/gzfjNkjTbGa5/Co0eyo5jx9rPr5NE2pvy
5osi218VRq4yD57s0WVjPhQhJVMsfpB6l7e0UPe+6vi7T/KXR2TllUEKf/zs9aeeuBRfKjUcm6qa
Xlc2sNeJw/7OQbj4Cc9nhTZMYzFCzjfKPIT1rrchn6cOXdPdgai7zSOUGpB2nQJoMmn5bBEHjfli
g6Yb5TOg+9tm4PFOxKQ7MCwG/O5NEPUkjCCx5ekCLyB6WN1AIjqM7EL3YOqdvQNq6yrpdGP1HxDr
t9ryYI2cLECvEKpsarQGO2neLQCNMRFX+H/2B40R+RGeTHMewN2iI1NxFCwl6zFHkglJrD9sz1kQ
sE1dHEYJirS+qdt+hfqA1mkOPX+RBB6dr23ruWk0318tAHRbkhEqDG5BHpF3DQm7a7ICcdcHSeSl
o3FHmAhopxmCiM8pr237B23Z8zWBgHiB/4PKJqwHC+ZkPOe6+GUCcDhYU4/dq6JpqChphkAym6AP
z68EI1CdA4I3A+cxcDg5hd9sMgmxNsJE5a9lOrwZS+7tzTDrf0CefArDjsviagN65zV7QrbkpFpG
urjHjKnSqublWYgew6QjbPUwZmMGPtB1DLmbJwpOYu5oeLcVKKygzsPPQZH5TFYLPvsIMCux80+T
JPsT3AE056q/IzsiHta+5xhMIHDVCaVUZWXsK79K9/PiXrBsVdg2ISF12cvIng+i+1xdqgbDYpmd
84bjcKTQ/inDVPG0Ot2vqik0ZD4mWWfyAK/21nIRCUbyUvjTGQnhNyo4eqDRN6cc+E3WUNI9+O1t
q3q1C3BuWJRs+3hUD6poG9xWauRGoH+G8oMb75OXle8L4Z6oI6LpslICjUca17gOtAPkaxiczQwU
otHhaNaljhJL3VW4GkilrZDW8bryncfgHWkDTyqOusQrTCDMpp133/x51nqs1SrmNx2UNvXabFRY
TrktlvAnGs+b/LAuS26xaaNsbySGkQrzmsrO875q5grvBmYEGyuucdP2p69rAhjaxBzPgWhL/u8S
idJMPYz6enAPhLWKS2LL+SNZhYAojO2iPda0k/SsUHTg7kvfyfx4nv3p2tQw4XacrznX6cKzSkG8
emkA1RssmOeS03wI/N/+CE346Pt1LsoDvL1yKhE/g8aDRp16BNDF4vS1dzVT2dfnFqknF1TUS6wC
LmEuHuJG5zjKvitdfonPAYdaiMevDkiQ+c6SWmDsbMd1Tysc9yrfT/YwjHekSIW1H0pskIIjaWx9
bhp1mIX7jOi8KYGYg4m9LkNI/nhnguv0n9Pacomv83b5f6zJm3/Xoi6vBc1sadzBVeJ5tFR2rZ8n
njXzAUWtgEEeVMFPNeYJJpmk7I88Sea3pcmDD0v1MnmV7qjjRcAYGWjzydcgjfTKRVgN1svokgt0
1rfZRdsaoICM5jieMpliQhayv+knQfoDS4Xf81Tk/tPtmkDcOFMZEKrDJ9I36m20sbXIkufGvGFk
ukFHuWytXa3EK2gW9o/Sm+5mvbZHOpC30IcMYhS/5LiU9PmNGjq5AssqCEtlpeXE2Bf/rL4azoB1
bTZ9o6pPrdVf8SOTcVwpF/F6Ot6E5AvoAnEuq7U9GdaaHotQ/OQtfsAhyQMrOznKhNVf+C9Zm7mH
Opk+iFBeSHgXOw4vIibuG77y7phlUx8FEIAiuxj5Nw7Ba2mx26WCl/0jNPWKSYLvGhYZWfqx4TC1
aPeRPcFN5fRvq1FfrHp4c0TxI6jW297xH9xxhbojMYjaSPjBmv+s2o59e5AkN61WKIEd2zNP1N+Q
WB8LgysD+RBSpBvrw6OXqjA6D5O/fpnzarzROWUr4A3Y0rJCBsS4z+xlW7qGu5rA9B77XnEij1mf
QFyPkV4UuL1F3dv0l+6cmoc8Tnh8LcP8waBpxsThvs2qPrRhagDlARkxmgG30lHJLS4/QmxnJHTZ
uoQpfi+0hTOe9nfdN7erouenyZMn0pT5XkNSu0xOeabUWLL0yB68Tq7HyrdpW5joX+LnxAxD7rXL
wh95JQ+hSLOINcu7VN5HZvbzKXWYszaTBnMQkUbHHxh4ymvGDiwqMzC9GKLeTcETazFLjtIS8HEF
wPSxSwYe+mUHtlNSuJXVdCk3/Q8XVqtjIqjxczWxy2sWYxjBW2d42Zk0LkEmDFow6+bfZrd8CKdz
okbg5zFqYcf9asfO2vXUCyd3xSpPvvYvq0PKM62FPAoonrdLK7ZoDEAhEgeUdNT6NTNsXHPb3JiB
3NiHS85cE/g5/Sjpt8tQeHA2gdMGOzXyh8sVehy81uxSOBLzP7u6MZ+PtQdDsxLEafVCbedG7HPM
/lvrHgtJ20b8gOHOtYYvll1kbYG2OgufE6rRPG4d+qMw8rexgxdcF3QBF4jI04AzycD8mGfFlffo
zdz4AITQg2iUdEGveoRg29fpcZJTQ3gNdCI/cuxBKNxXvcEAVJDhnAOY5Zlt72BXqXjGkkniwCxP
VOMSrMqzaWfMBT0wsu5OEymIs2Nb9y1duLQEVHmUuDB2dP9KRSTjhrn6u1GRxbE6Qky5q66uExJy
trd63DL0drajf9mE8mxB+nhy1n0HO3zfJP346DtVFldkE6PRym+qcaZngxSL1uuHy5kUtemiYgn3
IU7ol+Xkq3BMLzO3ndI3b2yF77DGq6xZ9x+hOBfXJtg4ODNwWfgFFSNY5q2vhmODta2YSgOj2zfC
B6WJRWzneFRm8CrqXeguV905hyCkiwV/2nYX2IU2WdyZGhJjSe4TiIf7KchuTWP6VfTjq4EKlASE
wrBiwH73SLStAA397Cg1/3syrsDxs3uzzbBl0WqhSXtvw5+tTsliwmU0vIO0SwfD/bjgQEqxkQ82
Y+jwu+Di7FaUiq5MJBSinPk6xSXaQRTmJbUHzT2BU7hQaWRCP+3sGtgOZFYEqS9vBvBHtfzBKb5L
7urjyEaUcAMlB2xYXXUUNdf5oAMW08Cf6t6CtiZtZJzKqb1QovISeOkpEerJC//2gk+/Si95slll
kmdAyFkwlrEqXCt4BwXXx/lAooC8QpfHiCZWpCs/uVZUtHcDzPJ0xXyZwHfHEXxeXXiDJAWxfhb0
wJNCecSIszI9Jdk9YWHKnYbxvp+5oWNTioI0vGjMxHKg7rhZn0wXKBAcWjSImb746dqZy2nFZdWy
j+y4vGRriNzIvomiCdSqjttqsg73ijsxHRRqKxXhuKkyog8eRDkdNTPHwDAEV7AkqA+DQ3Wmu6Zn
O7e+6hB0Vj808Qo9pUkVLyLXLFFfQxIwYQpk1l2Ln5yi0I9NbG/TV6bJyiekto+zTu/dRH5q6QPp
HgmvVl+mmp8X5dsRZgRADzaVeBYzseFOt1gk9U0uzFf+2JQjKNh3SRdl1HIwW9FYALbq00m7I8aW
m6wGixsE8ui0FKQV7hQT16LXNQ8xFyPKWJP8GCkw5ESqL7qS7065ThdM2vctFS87F6T1MfRIus0k
JISzcKHyDrVsPsJGPgeluHR2Ftc9syR1ZDUcY9YUWr8QqKgPJFfrndHg5xrbHsp+c08cOA4H22Ic
xq4t1J9ugCy6jvAVhJ8ylGksufntarUYPPFpqQnpQgd3ttKsr0Ux/oB0r+W0H7PFl8e2SO36hOmC
K5nyB3HndLOlnwnTwWNpstEcTnzZwcIY61KZn1OGxAQud11OsB2mAdGx4HaW0azQ1f4Qxg6+D/0w
gko9Nl5NvXHnKuIda4W84/bbDtmfzWx6NCiFk+demwLMBJNCF8Zz68kvmu5a/KkuMY6M6+r0UE7c
wSInW0soCJWDY/emXinAucWHX1vvcMB+o0AAX3C3xtOXWZkSNxm/NJAKcyYW9YHrQs+SJJyyP3LO
3ch2Jz7nydjL+smZEy6PjprvVQnh6qw9kXgnkI0IN27Q2E/g8yUxkKk5cg/1lqOnApN4ktlDnykU
xmxuj0RdGcqm8uIHbSk/0nJjK7RYhyQd4Q2yPGAALgnsaSV9UVVa7ctFP7edYgRuJB471AeX2gi0
u9W8mviXHtOWvC5UBTYWu8abKsTTBnEfTQJgnqing1K403ElO9jCsd3T4tWanaBE0beyeyykGfg6
lpcpnTXDcNF2n/7tH3HlnWyoAYzLyVVpxNsOWaFg8MNNP1Lee9Tp2AiYxn0KWH+ALXpWdR5MF6EQ
HEUzDjsLEJjRsCTc9atTnNvOas7BXFggmcqttd3uIcOTph78GrfycsWEJXe97RllzJKDGGEgbKM+
TWlOE47XWKwixSianWK9PdLbwdx+X1J5iIwVgBwvcj6KWx9akLzM3hC80/HRbQXBFqXNWZdlWOeI
ItAC0igR+au77EO90plmSegQgnHFvgdWQbmQmkltQ2bJgIDZy5F1xryrtVFHuJ9KbFxrEyXQZh9y
/Dwn2wmumTfwtll8G28se9GEwIbyOBYrFgidtje961zzNCkBsq/mzl+rD5mQHQb/pk70cngX1i5m
BHb4tZ+2r6MB+USXRAYqyhEOSclhzaaZUzabj2HZOkd/ZH9tFEADqPVNQI+MjLnY60ElLyftYK+k
PHwBK9s/msbQ7JswMGPLGdwIRyL9ECIoWPPSTr76qWKpAu+bas39Br35ksY6/rSGNcWB7hXGTRdO
fJqkqB4rzCH7RLJvdKbhBWl4OM8m7UD7bV1GE5jGUNMTPUsKw3uyfWu41JA44knITZpp9E3irvkJ
T8IjtqCTLWEv4kEB6mKNP9o0uLVHdaPlSJmqUUGupOZ+R48U10pn/plp949jZ9OdylK6I5x8ulY0
hYN4W2JXzwWtCFR6sGWjea+gvqF1aAPPqE/i5WOD08n+CMh5B3FipGCaiu92nvp4hHS0R5hDrYGc
bIxTcLKZBii+qcJDXtbND0zQ6hGgzsUfR7GbFRcY2lXoFFmXPvY7ozo2zpSeWDsNPweIH4fUTrNn
yNtXAu+fwZTQ2+5ONxUa4wEmkXvEqeh+JmwLYsor0dY9fNtCe7zroDNjkjkO5jK9nB2gKOdaA1Xw
Gzd/wINqRCTV1Jlc7utIScSJakOG33zg9e8TAzROx+OjcLq9v+3dOhFCPsacuKefkdLqxuAZngF+
ifBhs3quEM9y3vQ7FmrmY93D15RlMEbITcYBRuB0dC1hxLhc72vOGDiSCcnRsskvXQkgYFTsUkrD
ArGoWULppRKgg4nrhrjkmJ1JMQ9DnFYD08g6+3uvnDg5grqXN/3ACaMTmnyg+dyPw1rRe5RxKUDF
AZETS18GJGpYyKHkgHRmlcnVzwTKY1cZROMViN9qEzxafLDYtDwyDs9mcPTY5OAy8EJ6FkqH2gcy
mezRwvpLOM3PzJkLbqdGxtpM/DD7kT4RSLzEn9P33jdgIpQdDXOEXn/ZVLrGgO3MQ5tlP5MyXQBp
WG5UDCxQskTgyWP0q7d9hneYiiB9gNtb4d/zmmeu585zU01+zLCYvmjfeZzL/JM0JKlr3bzUVvmC
u7k5tVXzTm1c+uiw3r+F3TBtM/QKZMceL4ws1q5UyXrNTNqKSlRFOOyURYVlPu22yBdzbtX90BDy
I5oKZISxrqx23rQkr2vKzAqrRtxg3JKPzUw2GKJ9+dHYHMqtDeH+f7J3JktyM2l2fZU27b0FOBwO
R5skM8UckXMmcyA3sCSZxDw7xqfXib+61VWbNtVetfitaGSOgXD/hnvP3QSGwF0dEuhuZz8/IlDb
uhMIT+0088G0SHMU2S0U8lQbZIjEn3GyPBeFZYjkCB9soB8dSBn9XRbOcNvAUMknVhCRiOpHWOf5
NibffGYsUCq3e4u7vtytmDk3edB0W0LBek6QCnNvlVAwuSFQfgiCntYzIxsaqaB2Cae3lK0Tnotz
r9y9H4wPRTz3T24X3sLlyXfXkRkNav7OICm+8bspR29nvRfIcWwU6jbdynl8hs90qbhIdz6lx4l9
eLJrZVfu9bDi3HScP0VMCBlJU6/dst41Jj0PVfLlaXCAtmnxdJMv8JEind0sOpo2dTuUR50Zfd/a
5bEnVanZxjkxz8Wov8GRsWcFsfOxHtpiRwWHOD3EZLEJ/YH4uGryzpEXIeiX2b5PlrsyFsG58Hnz
k32hP1gk8mWcTN4korztBOcf3HF7G405PocaglWk4Ttgz/vMl4IYKoQ83sm2Yr1l+hk+CmCpqJdI
ZNOucO/6Fk86fo7sDJcLaEdutHkyMbNjaIfTG288e+UbTNe38UfTTI9OXb3xNLwmhMMz+A5+ZozR
dwj70Mt0HmVth6t8iMtPoMTimfl8eU/FtGO3eP0lcPp3SwvtaGqik+Va3rsRyHmhkL2TiVT+tEvy
hmHwi1gnj2p9eXe8HOoYgeMSyKGeT4np8WkbkEhBHr0Sm3StisZTyu/76CJGPWP1QyOGmgkmaD+A
ZkzG3zjgLHlMjGhmvtM7mSYr08QZ13pFa8P5SdJSimXxKVizGK5XOpMjREqpXuN9OvrpueFdffKT
qmI/CNvjSCkRnHn7oFtKpX9apW5vKy//BP8Tn53KtK/CkloTJQsZqet6ytB1kVVQNccZ9stuVaU6
TOwm4A9oj+MNLmAW8oNdER37GmcBwVlpjeta3ARztksMeZJD/a03w2spVb43fm7ukNNnd36CT2Tq
0ws+AY86jFw6kw2/1ABkM8tQj/czi7DVdoyRe9adSO3jGwkeHpvOZxe600s1hbdTyt6GBNniSivz
iLdGL0GmZJiCSUFCdBORXTxDvwpW3jEuGa5kVvp3bUVVtsW3xxory/f/X2D0N4GR7/2XAiMsOP/y
7XNKi78Xa/71Mf8uL1IA20OjHU1p+5e+6D/kRUgw4flrzXrXSE8q+Z/CTWzDDv/jmAw8FGue/E9L
sXT/lc/DX3rGRRUUyOCfkhchYfoH3aZHYS0ZQIZISPmMwdVw/He6TcWjKQ0KQgB8Yw+yhX9DkbrC
V/gTNV7S4nFNwo5UEjfLLatBP2baHW/QZ6NFpaxF53kgk9D3n//55+mh+apebPf1Ze8+m//x33/N
//YLKHGXxon9X//4x/5vf46/6t2n/fyHP8B+SC0BZ1/d8vzVDwUfyif693/5//qX//L112f5tjRf
//O//QJcAur5+StO/1Gi6zv/5ZPyvyv72f2y6a/Pf3hUrh/0t0fFNcD3/ybqFX/9//8IBNDOv/os
+QhjDLUbukDO/6+Ol9kjQl6ypnkNZeCjSPvn5GYOnIJ/eCS066N4UzjauRHRBxuD0vjvH4mGMbFs
MnMlPAxEyXWyvOS5y+HilpfY6yLpzgZhRjOVJXqkPw1cIOs8Rqw6oBaJlp6nJQO8K5kzRG2ODXBf
Y5NhkOolccP8rjDhgPwyWLJVRfdOyv7Ebvw4ShiRcHBbjyDfcVXzS4/YLRP7VcBrGi+guStSBGJc
VJSdwJ8Ws2E9g++nm4RVD9hr3PmuQZgGTTWkVz7BFl+6305vx3K/lCpcflk1sjqOY7uUSJTXrtlD
yu7ksWETX9Z4LmwMFMJGvSAeOmqMcUgNU7TGcNSoxpCqwEHFcjYnFHZUyJR+B8zvXNaoRvN70JUc
7X1asCGDcZq29a9+9kr7vtLSPfPihbt6KoaAJtSdZMI4rw6n97yHjOOaON6pZApR+MZL2EJeFU3z
FI5+88pXYGAUts39TKpkh7XQS0jMkZHmlotgbvcgZjAehSj4sCnb8aq8bu3NUib6sV8jnz0lag3Y
12oV6ZGtmhk/bFi0Z6y67n7ttfrMbYf4KMXHKa9QR/RMJSDD4wymEg+g676NYC+wpQbKwfjVUfov
0HMzyo3Z0p9UTjEl23wkYSSaRsX4Nenq94l4+p0dFhBf0VpyKYbD7G8Fw/v+gCow4rYloSciAo9W
NsZqdsr8ntipWcBikC/0J23+RrKlyP70sJqABGK08iiX4jR4EAWp17vWIT4B2Esg5VmnED15pSF0
3nSGWedPZ1Dl0ViXSTTUUliSeHdHqeBUMYN/gfBcwOBMSGnaJMgPd1h/xAM033SHwLJE0BBQlC+C
rjmc8sd1YcaP2jwpf5h2pBiuZaZQQpPivCq60C1l9DUoml0vHdncIVSgeqaLX7zzXAzdO26NmuBt
egV4nSS0v5amnx5DjWVl4zc4c9duhhkpms7Of8hNRlDge/U0YriGo7bKeurBA3i8nHshl7aO9h6e
wGRfJf1C6lgsyRH25hKpk2fdW7cjiCchewHkellw82uObOemyvkUN2kXMCxFHBdfCftJH2Jxy0Vh
bLMv2S5VwPLG+k3XZTV+lgQJHkgrWE+oEP2E9J+EMp04w0h+8Q4G1FuRtwx1rhe3mEdVfyKFfWRH
h+TTbNicdW+sYnXyOCfMvJjoefs+YMnUF1f5Z9uo8WsimuA9XNPyJH0rPkY0BtFWRmuNcXisC6SB
a/ESNmrdRhzO7i5CE3WomVzycA4Sl2dAj/rAtkvxypOrO23lEDG6jumWycdpSXHbTZPyr1qaCXUe
EiDG/2uc1aj+095jbL+a0zoh1Rnn694yGtiT3anGjbHaOQPIcevjgvqlPa97J2ewaG7QdCD/jAXy
18MiAiZcA9mKCfacZD1NVyP6do6EjG5nlRZ3CPzSZxce6nvL+OjVLnJ6X/Il3BES5zNCLG3MelTm
muF3nbgZ2cHKlPuKuejeRTNzWcdZHVcsyY/ISKV7jIdegx41MT5R0VxVTpkwtwiFsztJSQE0MQu7
u34Mx3cC/wbvLVBg34B+TB4b+mTMaWZKdkMaNcp9AAZh3HSRngmsGoO7PulNu1OlqWqg1F6Ln40l
OOvKlabDDJ1hm1TE9wY3FSEutZIHEoYr+aNTNOfEFrQCfnLNAYIeQwCXGld2tqzI4WWiRyAoKZ6w
oflcqGxYxiy4m9rRf4sMZzj6xXXsdxnJau5mbmUP+9JlsogwePa/y67OHtcmRpPHRsplB1zPLq63
gnXPrYjmkvCMpb/NumjGyREyCezh7uycwnefE0bVD8SXRT/jKQkripjSmnxH74V9fGGHpytOXTiL
LF2ZuYLWiuS2hLmOb65m7DXEDNP58Le+9FKAaEvotI+t5qAh8boDfDZNEopH4LNuOckKUERP6MmP
Fctcs+VrTM7WwSITHrA1t6cqmZudW8W8iMyFEnyyo1B4NpTwQkKux25eGP4G6bO2s2CD2lQ5DrMK
+DF8ArAIUR1cmalR/aT9BgJG6JElM5Kj9VQbukIW/756wkvNeQ69M/4ewEF7rW0JFSl1yq5ga1ms
X33v+h8JR1S76eV8JZAXxREEBPC6PDTloeedCijZJGxnfMujssnYdjw0ftE4+2jOkrt4QCLBZTdO
IWSxAO0kg2ziE8OWAeiprwPLjCjtEnY9trf1z5ZMXL6EJfFlI/OMOVveNe6pHx1Y0DWjdEZH/F1D
B4+ThZ0QHRg3fe+rHjdnFpO7EX4jBJBsNvgzWPE6xudMFS3DJ1BQoFb51rqoPE6eU6+XIPCnB5PW
hvluISAmzNq/SgoGjntdNTYBkVo55cQh6DEcdhOL/4UVK9NNTgvJphZWo2oJIg5Is3MPKnfHi+n7
WfK7Ejo+xwOyxQ3q2NL5OdVEm7TodbmrwT0m0XLguncfZ0aFGP76OJgeKJ8WTsKsOE6r5bcVFynl
T+Z7Pu0o3fAxqQdUn6tbhqJmMJC5J6/qAMCPICYhJHInVtsUkWbxGoIQnbEFOUO/xS+Voe6XTYiC
ycvvxVQWYD8apMn8UBWklQ7RfHV2kyxmNR7wSzhy+05ngSm83Lq49/ZcT7xMYUFS+jV1BVVvLhM2
IC0Jwfbc+KuLAhII86/KXbv4hOUH2wy8fTs+D3k5FXeOE+aPVcgJuPFk1cwnBJFExtasgp9k0jT+
1h9CDnG3Utk7yx6Lxkdx6b5iVHK+Oc3Ktwb6I3x1upVHOCiK6jlJUvOD4a34nsGabu6iET7+Q8KB
dc0hmiZItBkYMLtC/N9LKcfHdlpL7uWcg451Qx6k7xAe4p8E/Sq9RQJWMczMo1jdDkKCjTSrQKMz
dh3gP+KEIAqi6vB+85lCRrlzWj2jDmzn4xzEFCiSjdIHuknHGTdY0Ih8Ye9ZFSz8nXXeGestYHgc
n6SBfsVcnvgeib1peMUkiXDNSKTkwvvRDAFgsg7QqThMeONKqNs2Zt5Ymnl6WWU3/V5TIh0Wt+Kc
rMbZsg1w22tG1NUCuumYCD2NYMz8Y5+4zfy6ZDZq9r2/hjy+IOnCQ+TFujhkE7M1XmJ71Wvn+oT/
zH9agbZ9zmCEyItD1+hs86HuiLAyOZJ+Tww5o7UJe/6mGwiE4cEPOMhTpUbWqwmtLCVvFjSXjsQO
ksxLE9Y3ndN6UCnQF60auiWmWPRKjZywjWZ6+raglUKrzHBtG8yF2PV9PyINrAjP2Brms1TjkzUv
o7TCvVSzytNd7kBRIOU+AyzoSlBd98t6Ddou+gSeQsgI+a4ucKpT9o5Rf2ddVX8O6IsoR/jxk+3i
yvgnWNXYPvpVkkQXS8rScSls9Nzx9PgEkILp+GzZcK3xrhxMdWVUO+0zUry1RcisV0i5pDwIwmGl
aUPN6NTzX9t16q+EhS656f04MNtR4z45QkWZASB0JWK7JDDTz6gC5nqZQ+lV26Yl4Ia9zhi+WsiB
4jC6lbz1qb5gr7IlZGK2Cobv7nQ1EbAE0u12shMzMc29BJI79pki4REmjIE1xnyB3D+RaOI3iJOD
qETWAzZrfbZzz9qkEqs5t5XroKhQaOqugig84a3ixOflGP3bqMhcn8eCteUBCH/zBx8GWIlp0f43
SBXa3SAfje+zYfDS7xpKEE4PVcmZQVaTyMe8QRR9iM3UJpegkuZnaQt4S7OPOisg6kIBS7YNIpga
I85WiSz54VXVJG4wDCF0y+Mu6B8Nitevjm4RgQG6sbt2pmU4B60NhhtnFfHnDPEGSVSnn0q0FOmh
qhUeTYM/6Y4OFAYvn92yae3lNTqMwKCUePk0VLdyMlCDl6xEmDT0tfjNjn3wLmaInfyngrM//nbi
CDZ21jACxbDOKO49nHT5c8mmBezQWNyMHdHXGiIsNVsc/wxyv203ti/9d282Vu0zRyRvIlj1yGep
yyc9psEbPzNOUN1wHmzSJoRl35T9CFq5zJn9t1FtX0fHSvQaPpSTPacSUtJYdKV354bCB7qZzkX7
hru6T7/BOB+TnYYBlz/PzlJ2l9LRKQjSOqb921ZApYoz81HHuZsIDxr2DcoZaKgReRkw9L3kw8vq
Pj4qrZZvqlodZ9+4YkKN2JlsvJeMU38Mkl/yfhwTaTPy6dYlPq4MSOedqINs/poc2/ivs87xSED1
cmG2+OMRckX8PKyB8+YaI1/LUQ/n0sF28KYYW+9gN9rvHveTecq6aiXr0vgTz7Q2Dqmd+Upt7RoQ
coC/UiQIEyT1cxx4Lf5S06gtkL3yYdZxfgq6yhxTX0DLUUkAHTSP7tyZyaYT5e6bcMqSp5LBJqig
qu05dAYQSNlIHbdDGBgOG00n96hXWCv7Ll09FMG+8la44SnkmBwpQrHB8OXEe50F4R0V7/CdYhQZ
9KCL+uS0y3ILB4TFY1WVPtYcn6CKAxQpfFItpuVgG2E9bBnRNryjq9Cvi/eEZ6G6a3yX7mLu6X7B
Ea8UF0b7wEiIGlxYBoFLs8OkkUMqIqGjqp/PpTA5FgxJn4zb4mV2qsi5z2awUxCH9AM43/ZOubai
l5jZ64hyARKgA6eMPg2LZvbuVdw/1Hpyt8lg0uri12q+Z/E8D99rVLYXHyIPBJ8lSG6M6ceboejX
3yt7qmBvUZLfF7Eaj3MYN0TAgavotzgbMrODN7Y+VxL6KgLLFHutDmf7ks8ZLBQJKAAKT0XC19Ym
Sf979dFgRF4w6ksPcVxtG5QS+ADTIHzVOFZernxb1js0MptRsMxFuzYi2x5UtXz6YnFfxKTct3QR
8TbuVrHuCyI8jrWROOZIPY0+EJonf8ZWUpjJbL3viem2m9XAxAPnTix7ZjXMaATnlMMgxgfkCHM2
AiFKJrQzrjmGJLuFuyC17EPBipizTWZvH5IPMd8OcvDxk3QKeofBXAewG+351qeBnqiP4Kk4TQ+O
rk8ikX+wRufFc0yDoQW/hZEQX6hkH+mxTfRF5lL8EWPmZcnDk3oJtaqfA8+X31zXAUpPKWirh9qN
r4FycxHKvbTYr1eq8w5QaNn8Yu2tgg8rRq1B5xqtCNUpmmvjKu9yetj5mUvN/wHH0CFKafTSjWKR
/VGFtVkundsx+E/98MlI1VVkfXf5i1llq/f5gtTmBGEENuOaTsONjz+M3/dUa3WOgqr+WFXgt2zX
0+gxXjEMbNKip/P5K+E5Srj0TzjqwcqEvL/2/aSW4iZPAjueYeiKYJdJMX76s+/deRptlksG4L1K
p/HXqlRTHGsmTLCswxiW1hi/xw0UIqSLExxi2DYz6RqufyKOBTEeFgX/pZwQBaYBa0LSBqC83FMV
Bweu/NA91hq/K2cruOgUf0NMcarm7skBWNmiiupEioKn4uFxrZh8UCCQl7meW+0P54SIkIdkYLYw
aDAbL6kbok+Yp8RjL2ohYhJfKjd+5gfBxa0W8+I5lD+8YbKj9OP8rOIgevKFMY+OBxRoN9dDqdEQ
k1dmfTe8hH7GogWEbX2Ylzp/RUZfntDkwEFcY7rfwzCxTORqDtofZUSa75vVwSRvmp6hMOeFIn0v
RsJ0HjitSnI8rsOJbYMOgi/VhYjeqCRekmzFsIHstyaxZijWp8gm2Q/BtofviOHDXRcVjAJCYFII
+y0uv42jxXgSsPb5dU1GfKeqIiuAYX71u+E+w104NLgLZUfbLkRHQKicEcIszCQpHsI6uhAaF0jc
iol753TQNfejV0KMQVhbVN1rYIsGDc8K5u1PXU/zo+FiWpACL8zGdMWwbiq96h5oWDK+o+UnxKRJ
JoVIwSEosfOLFEPGWuqp25PwUvT3QeYBosEHUdw11i+rVy9J1dXWQQot27Oq0UiwESUg40uFZgIs
dQfciEAnFhcmOTSdU86HRPXXKB1SJGX4tBKVnOFTCVXwWCNSs7tyiUjwyOlz4Zkl/tuSauRwEL69
DQZn5AhkiZAjjRuqutVlc3X8TuwIPWaWvzNmLvnOBLTAh2lYkccjVwlvqfObk5YxOXspM+sH3srL
axlF0zNoMCYCHCuJojdHtJc6yVLgXqvVcakMuT9EvKFKiQQJXIDN1Mcc6PwWIxHPMpcC6CR34QHZ
T2GSmxN73gEuE1OpGSklb7UdioXiA9EXTPQR3sMjumn7mhQojrchXlo8t+iesb2pKP1WJiNQRuI/
xnDXrUTp7Lqu1ONtmrBXJCze+VH0eUqiWYWw/bT0yzi9Lq4ZfoyNAWpTQ/MsEw/RLoHV1Kudt1yE
M/sMltppeE0Wy5EJDsdZ9l5rDJtfRVxtHfXhcuQ0reqnKBchkSxLQoSVKjCS74kP4+yew9Z8ZsjB
0WjGNiVcKCgaJPnNdCx1U/0gtTO+FbpcdhmBl3sAqPDRNZZbotn1hCHLWfxTmoCrx9VFYj1NE+66
oSW8itFaAhER+pHxrLitBjufxgrjse5c0sHr0PmRd9N4y8/VPCSeFKcxwbWLh0gGxypxxXDUi/C/
KoPkA7mKXU7DopsjFrL4C/WOes3btUruqpm8epR9KDiysqieYtTgp8jaiv467PqL23tXYYUUZHQ5
hDLhyOuRVlHBp8wUvEICP+vmxPzyilX9bHOBMJxh7bnVAfV2uqQgMPMFgH+r1koighptdnCxSv6Q
jOZ5G6G6eOoiMlEvDDhrdUk9nA4bBHaEi4YVWrddabP+ZM3otrsQY5xDoEG4egcrG1kcCzWCWIys
7L1dgWOJ+7+uAdS1rkoQUS6efq9YeqstYW8TM0CEVrdET7XBF2NHoN0RJnwk/LhVxkOZDwyiO04z
lBxTeJxmyl5PzM193Ba+2jCcjadDu2jLSEF4SDlo1wnnAabGW27Q8dMIrw8doib1GFFpoxHRxFYy
fDeyeKyXYfiIcLx8S9tEpxxbCWsJJCSG8ER3kcOjSnB3m5G6b96ujSqZshVJmj6OBNQ++Qn3xb1q
ShB6Xb8kzh/Ovehj9QddX3SQmTt4Z/KReTsvgVeKE/GoiOil62EorCMlL34Kqel7kBTmc/CD4i4q
6mDv53AKwoZsMqTlhiJ1FaM5uV45gT+l9iwPIww2H6PhNFUnDhqQeHlfVht4BSgSepvkD3o16PTm
ZKkuojWl2qS6MZ8eb293XxD4yy2DJHyXNlF+8BU7ANZOyH4aEiiD7ZhWiGFX2+p5k+e54W5BMGq2
Ne4SvM388/nFBnF+LKXxLzDp+s91XXjzqhy/Xyy1MJjOhXfyQxFCq9IihWAa4bdlo9H/SADx1dDi
oQHGh7EnHAJYoM3OsBdwy3KGL4fGeOJr8BYmKoAyGWylHXMZOu0BFTuKyxrZv1p+ooIwt6nTC4a+
opkf3LFQv2I51Ke1FeiWOyzwkyrK6BCNIrr1pcDrErDKSY591mL9WVGlZnsf6OY2L5YmeyZiNgu4
m6DvH9rOYVKwFnOGNNApXjtSoK4C9PCPk1nnOa79+r2IVxyh2Rg276nFo8zMV5T53plL/6k3grBh
5pTOn07p5c7m1qsv3igpvXW12JnTsFD1CR0LTgt6nZX05YXhG1TjEPcEAZPxY9Ak8OOLJeznm4RA
mIRY89o+eKGQ5lslPa999N3GRtz7qIAfr5SRIxMPzxyXNGjp7mt/urHKx+wUGwD/R0O0CZp0qPmb
eYD7A/APYz6dFdGCR2t4s3AIRyy/yJLxDw5cbO97ggs42OODQ6abgQFrdrUrPFSbBaHrO4aediCy
luvvpmNMvF65Pn2B1jiJIMkp3DIKn7GqfkWradP7ohtBiKsmILWUlthAAK94EDny8uQ9VMQA33Sw
k168JhsheBdC7+gpabxSJTA1cZkorLU5ns88mcheAiVBzZuZcae9btzTFhK1DsCiddadKWufsbTw
Mh+19FBEwEVmvWRQGQWZsPhoCga8Ww1y+Tjx7n9ZQamBVuPrj5tlrLpuC4Mn5knO5c8QmDCi/aQN
PvjYgShVrzlfxYNHNk3D5yqtxHbbL9+QDLO0Qrkskbp5scWU0HgrvIwR8Nwlw9pXvMGEm8StCaqk
ffJVzA4UaJ/UrO10/U3kjX7SXT1WlzxTZAmsax8AvmyRtVJD1s0TSl4RnJpIEt8YoQ4GSJ02wfA9
6iNZ/1Bxv5ZfK3k4CwcRMqOdctOsQhDZ5MWTF04GzGgSuim3fm6n310VNuN2jQZl9sQXoyFCilSx
28QeKrYLsXG/GFUxMaNgmT4b6+GwrPl1blwVTHfQUmxyv2DvAfLGuoEmOkGMVXp95eKtWPziu+5b
/SntQn8GhoF4T/y+P8mxtSQyZUPTX9HkOaEYHZPy+Ewr7l2GTA7p1teSZUclIX8RCRPcFbqawYMt
g9/TUI/1AysHhwyqhsHINy6aoGPQowmt4ptMKVEYbAyv6BCi9eKMdXkEWzVrQMVNyNIyAx6CwWi1
zXgnZarDs8uQsT+YvL+O1xl9vKa55Cld43H4M5NaIS+Iyevkwouqbtg3uKB8y04Muz63K8liWDDc
b7Mm8eUy1W17vZWX+nvEnp5R6V8z9+t3irlKI3I+zNM0IM6qSzRyobt8AEahMSI9pU8uBafFeJ7b
dHLPyEqTs27FotndMarwTDnlP5mviz3MXTkDoW2kQg1e53erjymE5ohw9HywpLV4Pe18x9z2RhQh
almNv9rkCe9qE/gjsX+twhUEADSl6sT1P9MiRE0b9N9wNixmPxSEA991wp2Ks6vFvPXn0d1Phevc
sJ9t3hfMibx7Z5hfyG7z1r3D3+I+54qYmyuVHOy8XhZf70Qy9wjIFQJNZ66KV4uE1MEMRFT2rmBB
BBQi9+OPuc7bG0pxFmiz6rKloNzVxas0y4oBG1doptEvvHHvwSgJWVKU6e2Mfnt1TxQ3zoSwXjGO
/oiLMkkPJW5R/bDSXdHYB329HLK6G9IXOtVAIo6m9DtFMWMdfM1hOa4/+n718I2zMWrS23iYwdZQ
R2Sh3vdRQhd3Ww7STNledc0o+sNKYLkOjxlEiOh7EGD72OFb6K36OXfkf24oWBjDACYx4xNGl7BZ
d/HQl/G5jqqwHH7yY+XypDpX9Zz+sfKHm2QsrKn3dewqWZ0T3pnTR+6nsXys6zFIP3QaEeaI1JAW
FB5Ml5H4VK/SEfdS0lnDBm9HOJ4gUJZNiWjPOeLAb5l5s6oJv8t+CGuUkildFAAU6UD4gNzco2ch
N5lcuYjZ9GFSV8dknc1d/9Kyg8lZ9AJlz3B95THceUJNGNtf6qQR+bytfV/ZhcDcqQZvitc5FclO
4kQMQcEzl06ull53OhFAS4V3X6EnrX9WPDVU+cu81sRTi9RSFAeScRKPi/Kn2yKiWmCGwr6MFoEx
dvtYzuRrPo55kmEobdsiiuF5I9IJdrNy1EgWTl9ALNrMDZO2k6B3rTFjOMWQH+EIuBTJwPCZxBn4
fJiumVqTDUhefHoDtqRNHjg5LPU0K142gqXNr1gLcmTqyd/ya+x9kozctpYbOU1FDwmqslONmaOY
G+BAaWrH4KtWQRe8uobkz1sa2baExko46S7PgkCRPNsF600bDQXXoxMZl5zAghHzWy2y0u4Ns6pq
z+qfw63yEZKckR67+T2zNI+Yb9tNRNwlxkbHuojC8KtDwlPCsB1an7T2MNSgUNTiLyHAndm/ioPq
OKGt37O/mgLC0vMSdF80CcaCrIvjkEICcAKd+rwUWeadSG5O+hvkZJYgSU1TTOmMmiT93WWsx67F
etVjGF1B70kf5ybxjtNznzexu76ETuf5R4Q1LOWplKxyjoSMLWTgLQhOuk0ctoT3YTpG+7KtAzAN
W2uUHa7RQUm2TyLEXMGZBYatTwFosgV7We14uBGKkZioLs4ZR4GjXczRAVrSRUfOhgm7WefMIAp7
0bIRLvJFTF9sYYouPgAYFTHqfuF3Z7JCnP5pmtLZ+ZOZSDDe5l3R/GxjwW7lj5+2liWwqvAHg7TR
zRpuY0+mdYZNqHFibiLH5wYVJL6KTmALa68EkMkjFapAbdIdBPHBsHIypsHs5RjrbZp4KYZ7DzQU
+1nZJfNlNIuGE9+TfLqdQV2Fj6EXVlyjxFYIv9n2zZTVLy35ReEfAeJ/AQzQOPVtkZZUqH5kMWpa
lM0S5DcJ1OlOM81yb+K8F5Jtqt8Ff/oyWHDQp05V7iXz5R6Y0yoldstizoe7sVbVN0fSLEO4dsPi
ZzY7tj4sdkHTiX9vZXgChxzRTezW53VGkfBt8GwZ2X0ODTkDydAKeRhbdgX7gXR2sljxrYV7lGJD
/FEXFEFnlYhZ/LiuCfS558IOvnM8NnZrpqLJ3yIBhOO+byFGACEBbTISLt3E601Yzj06cFlJ4t6H
lLOO22IAcn9tJow8mBXAZQ3GyCTrIexjR+0gai6Cq3JN5k+j+1h+twxD/VsGURTPm9DhCngplL7a
c2gexHx0XTyvRLCtoBkKTqyAXTKLwTBkkeqg/imIBh6cBrO0LktywETlkOhwCFY3LvAJUfaGF2Y5
tT2v1MfrB5EIJDa1IhqEg7Kqa8NdMy7NfEa1I9u7EZKO+cN/FxotR021vTcBiyiSVSs81Bf8JBnM
SrnwRNL6RIYA0Izw0QMhB3N0QKqYF88ObLxtOVR0CZyJQuOV4B4e6Sq8YkICD3Bvje8rNljhu67q
doHXq8elvxDd7pWXHvVCdJQuZ/XjrPnDKXAcos02GSZOTPBwuww1VpggIni0LRfmdlVd3DHUWWQX
nfUU1+WhgOtbvhCWV3nPnB/oKo6s2tfyOcvLpNjBzrYc531RlsttLMzoUHuPaUnaMOi54U0VVtRf
Y5k48Zdu2iF/5kSuWUY1qo92HWeNxOlgW3VgUJnbN1owE5/WmAnTZ9BFlCqHXDKbeuAhn9rXFRRS
cYAYqLr5eUgSS0qtO1m7p8RkhbboNXWvxPxgKT/AArBIXepsidfLOjSpf8DknLt/VDAT6rJxrHki
k4vzjjXLQxCPEqOMzHy+yYds+T8cncd228oWRL8IayF0o4EpMymKyrbkCZavbCOnbgAN4Ovf5pv6
BkskQp9TVbvqRFCdOnuwk89kZceZKMXg6mbPOrCffk+dN2A44wwzJlxPo9cRrJQLLWMPrEGyqcfP
BfH/aVkjvifiChH37zew/HWaSBm2c/XtJ4qhkDVU3g7hPUCi2+DqRaWkkgYSfLfN+37UWx+Ght14
owqdPWg20valT5maAwa3FsOryKq184/2rtC/+WVLIjEbeZNix6HaxCfzGeum+Aon6GPdPsot3k1o
Xdm0zofSReqZt3y8ffCYSm8UN6Yoao6xy+DdeAZGxtfdlXi4yhMOFABbNe/w9DPxfSB4+26olxRV
fzK05cTTpCK6OMXIXwro1H8poECFBCt9F4klxGc3g+7/kMJbPCLQJviT2Ux/Ud8gXmonCy24WGe4
jn1H54oEVk9uUbt0Gzlg57Hv1oIHO8YI2PHHBOzTutdRHTBq12wAhz2dH24Lb6KcstfEDzT9TclQ
1n+HibXfE6Yu3375o/Uh/A59KhTxCcWcB5c+CesjBsqRi3YFT5gz0rpiuXqzFre5bvODTnoi9sXg
YPEkJkohsZdMzJVO7rAZ9oR+bujGPCVRj4yuhz4j+r7q24w/DDqkRwaP9WG7GygfgEdf2PVVFKl4
ygzKFVJMX3wB7w2P+RSEFxncW1zmWAdnTzrOVxgK/vPknjkJ1yT90VGjvMvDzP3NcZM4YSm9BzKn
FrJcJ5ftzJvoMLbofmEjBRVUEnLsWqzoOiYPnpupnp6yzHF82PMQpzZOCc0m4PBwAxXf7PxgDR5p
OHfRjtlBn9toqt+oYIQZPjfq1b9TBqaVHnKgNq7fM3QvOP14Qvy4Yzr3qljHT4WpmO7VvAFn0KU7
MFeQehJrLnDP4BPYbAh/ggDq3pic6MxhwsgQZ+MmudZe78QgE4gns3WsPuE+IS9DtfrnqjRcntB3
Uo5puhLga5LsjzG2oh+KC/3+yMwA+IpVk+qNPNpKw2XQB/59/J4Uy3BryPwWjUHxqyYxNG7ouZQf
eGjxZ4gl5IgwjcFZh02E6zFLrn4YsGd0UgwqPt1TfM1aeFsesh3+y3bESkNjo8ZHqQ1Us6Lew7Hz
yQLd7brs1mO2/zNBbd4M7i2YmT03tkzUM4gVtLS2tPrdHSRWXn7g7DEoZwt9IedqTHVVP5Yly5kz
haUYXgBSBYijigYZ6s18u420XqmyXpYb2FYcE0oC70jdbO81A5Yc3iw+10c/U4CTwEvE8BOJU2OJ
oZcLRKLC/z+/zrBURB1m311U6PPbLChzxvUZh7wka4sVl83JUYeZ+GKfVR4CU8zHIFppayMgDEYR
ivh2tkV+nvFmPC2qaS5LnHFkL6YQHg/NRutw9VfuVSY8GMYO4j1rg2gFA9XL6oEyC0Zeij02IIG0
t7WrcNlWZjVer7AcifGutEIj66wzhgIqLdZD4rM8IlTimz1yoWxurCWDB+sLpIqS6NnO8Tua15no
qx2uwuCcB6U5TW6pCY2xoT0nPIDOcHe6k1rL4Zz1rCarph4fcv7wEz9t85aPTKjRSjXzNLAaZnCI
slNeB/apt2V+TaIsfgRRarF/xXF58yZirQc3DNVrVsdYywLpiFM7tc4lUbP4z2XNU/KMCVUnzosP
Y+QQYHT4aBOnenfLof3wmyW++LP295XxUEep7kpPHF2RNpIpk9l1GKMfcAE5aVKiLlI6ka8d+5Pr
aAvgI+AwPCJeWfeYY2v5jPoero6uy4BGuTAixknmITqJgWwY1CNZgnFR3IogaOsnXQ0YiyLeNJng
ct/Us5ddNbaW/DBU9JnNUzSOF4HzZcvpj/h/pOfhViLrfTYB/v4ZOCppsYySuoUOtd0a++D9wIJ8
cT2XD3liUjAYHDn22onLx65KlAOrqghvA28oPJ6InbwqEKZOoOe53cJmSN7ZR69XIFsI2q6A6ycE
YBpMpekmaFkRpj7e4iyppue4i9ZdVQRya9jVHmRQqJvgnHqNq3XYCRhhNA/BtByejR2ogErWvngj
LGqf1Z31wqvbhwLJM+cvdKyl2/srAxawHvWbQ1i8nBpKc3dgL5zXhqzHKYoUE+4GeEWxXfs5/1nw
sv2iugJ801gSGucCRnKLVWyZrKtwzneTHSbk/FB+dzpJ3rJO3xGvnF5Yt5g+9k8B0geEgs5M1GSh
DNA5jsD1zPRkGQpk/WEwDj8EXRC/j5E/yLNhoXUc70XTTyt2F8hAMOE/UoKWt5TkCypFF794LJLO
7qwtyIWOiDTr+8g7LIkLLpyl81+MmFI+03s1vLGGNBA8836Md5GjO3+3WFXFO8dQ8QDxULGcURWb
tJTF5rrQgLdLTDVRMVE3f6W3TucslM6Fk0Gh33VRBzF1TG7fnoFh0OTeKeiVCpOmv2mr2WPAyOnN
BoogwRsh9IW3e89rgKnLM/9N8Kw/7laJiADNmrEpIWOdp2VTH90+zpZj6ifu+lkPnSrYVs789ye+
jSrYsVkT4x/AQj6CW5WjEKL5YwVyZ58ESaHc/DwsuKn3hFErY1FCWsExMYsBbz7RFDVZVpcQ518S
F1XiPvt7SQgbjJ4rKpvcNA6Al04W5lKugCdvkmW0HJsczCwG+zfQJVd0JOM29Zqno78F9QWFcuPP
A9u0YIE5HfHDYVJAQQTVwxfR/cRrXnOOKcd+fOBsFiebbgyDZznT5fdCL5qAkUrdQXQmgZ8JRkse
kBdejfN2liNdOYkibrDr0yjmXOVYqHJ6TNl5O6nU1Y/M8ZIM1x0O+wNlKPNKmnwkSa6YDDEqxrH5
ErlihIzaQEKSyLvhDxVo47aC6jVceKA5v10OIeCK5Mhv77QciwyuUO64nifLhg6cEqQJMAYFLUCo
7ARSf70gA+SU/92DJWvhDuKrG/q+/xllOV6H1TrgsjLt+KxNnQiplpcXh2PF+jZ/GDFvkjgvxN2W
OPtJ3z+QfjbqPRN8DEfpr3H/rwaK6GAq4PPnFEsw3T/Fg+nVL7a49sCaA0cs+f444/3SVeUPs1S4
cWOLfrsb0kYeUgzA/TfZm27gFU4jz2unWR9ekWXGhv3DbJS3q+dWtedlyAg/7d0R+nO1pbJByjP7
Sf3OuAqIJ4bBcfHisMwwrrueec5mYs7epktsi9+q51DwYyhqFey6hTDDt/Q0i0w4fHwhsKjihd1a
KoBkaT+PTxxMnI6zFTSEdefaluLDDYWB4GEcxaayIYKRkIvr9uUc2OQJ3dQ5yEGX3zqAEtMY161/
p+vENLvmbFeo1pQJ/ZkzBIsJlOwC5ghCVtmY+JR5eXsYR7ecrw5r2QRlo6zyPaE0Y79jKSlzSYqk
fuhmUaiXBGPOX9zJtjiHQ93PaHm8te8xOvIZbZp+10YYfjmwO7dmdsOTkGHxt6BN54LsFoanIXaX
K9bgv65REU+vQuVB87XOmqwdizEJoibExEqEXKyKnxk0QcfTECC0e8N71WZ0pS1N+t2vQprj6Ci4
pjtboNliMVxqUAJLloR0FrXSwZzOsBe7p1Ew5G5pTNbuoa5F4mCQ8aeZCZmoFZ6tMoqr/LmxKNHH
Ol6H+tMZugV9rtcxSJhpVvnyK3ddoTYlB3oot7UPFglXFK1PpWqHv6uKybv6YOJn0oEWqw5b9RUr
T7Y4PH6oZAdgJI1hDtS6+e5ooJ1hTPB6Zu+QDtL5IA0S+zUnHDvFfzpkSfgD5T1xraHq9/sFbxhk
vibLAQxPaVmwzFwH0x5dwX5mT4QY4IuTmipGocaWP59yXcfxsF2MbGB6D6z5LpaawSzZ2dCvzUU6
9b1+zRRuq2CrBWspavlWpcu4LA+hcqgjpNNRj6u/g+o+Yb1n39nMt8yQ6mq3SIeivxN/BiHI+LAh
JzIvPazC7EDdahfm6/IzNKYzb8GYVsU+lJHHZcyRJqQnvXEmXZ3LchDfK58UbbfYUWFZyZ4Xz1ej
MSRs5Ip4r8kDBNidtIoWLE0Z0EB9MBZc8z4DwkNvrFOLpXnyWkHHyW4EJu49DmM3Oy/w3IpQfLDG
KsK9G2kqR3PB2p3ZSYBbbDaLbDVcoYzg2TXFwjwku4qkaf1vKDPP/4Yzj8IJGgc3sDtJFBfM7i99
VafBhZHYk3ALWPm8+KbDrNr6gWsf5pyP5w36tzfvQVEukG+TUpxliTlq47b3zVVvYYl4mtUp1nnI
XTyVuvYMOEU98ExKt9GEanXBxI+9sEun7xK9cVfiUgp2AHAMsSdbXFSWWPegQSPToqm8a4vnffoN
NJtn0N4EBRAfmY3Wiw+zEIaXaIyl9b4SWTJ77rpMOlufnw9kUOGEf9aiJauzSl38Ug4tkpNdFzCt
Qa2ocQxZcXCRUnG2qXQW3hOtjudt0yUCvVzY8dBBApnZA/EF7KUYh0ddEY/kodA2L/hjk4vfyfZt
wTebMGfq+RaSMf0cDKLBrvVbLJ1jSuIXCbezT4FDWe5p0aGHMQp77HjGibE+lEFA4gSjLtCXaeQ1
yfKY3cFEqU3cFseeOkj+qFyHs66y4qmMDZPZMPv5M3v/sH2YMKvBtBlk/ixlnAGJ8QfUuDlGSw3Q
SSf4qfSqPjUj6updD8XJTj2c89p5U0QettLBdsWoB/muiigaJfJeuucga/1oXxOY6Q9NiGi/VUlG
qZvy85+BV1RbG4+Rx0xTIq9VmNCdG7wnKlVHrG2E81S2nHsWsNs8YvUC3Mak3aERXjY+rkYwzxGB
MyvuhRJlimgRJdvsWbv4a86c7l1lNX0+I3kdHn49/KhzHcjJO/IGsb+XlvQBqRxMO1TzZB9+vNAa
S30YbCz8J7V+mDB0kRJdYzrqp3zaddUszux+g+yQGMiOgZOhvhWo4j9CS30eyeNx+ZtJ4rwPvYqn
1zqz0pyVXKd3z4aKnYszFkcJI7A9uDGT5aFWgziZvPAh5dVeLZ4Mi5XnpsxB3Arby1uvBn0pKhKE
MDfcHR3A89ldq/hsBxOeZVjJbxUrqHMmY1suRNk99zTwEHV2PAakCxz/Wu9DEh/fakyLU01g88Rd
ktHJnFnOXoZN3CVfmPXOHnERspylXuPHTuMcPPU0wWUHN1g4utVwRMXRwe6KhyaxqO1Ag+URzpyG
R8sRlffl1P8d0plRl5kewMa82nVHX3b3ULCs50ambu0rztBy3rwaA9QumQxbEEHUjVxHhpbMK9pn
iGiGYzeo3O7sBDV5Bs3JgWkq4cD4El8B24N4PLejJ2H4chJ403HBqifoQc5wS4LEqbu65yTvu/FT
a03CyZoY5gZWbfiyeAUZv5lqKGCdqbsAG3TG5wSW6GEtnfqyTIneWzFhRhqBH9REI7eOTrEeUuo3
3JaqJO/CHdczgdLsuPMmqgdlz5kDEVnBGJR+/dRz5W0Dtp67yHfz8qIrnzYrzL4O/n/HkkZik56h
Ig/Bx8gzybBeVeKYRQ6epzyfaE6Z+3RkLRxUWI1Y/LTuGYhx4exCp4/xGoxJd1zRxC4Ofh2O3SMZ
4QMWGVzPqyoWyC5lSw89eUUiTYWPUzBzB0RmfwzlcsoxjhPJtmPEAcMX8Y4Wvfk0uNY7lEHJ8owm
CucPWfLsSHVe9ktqjLqUVbjBGSoSLpnGqFZtgLnhiQmC5Jcgb/RDlPXobDVWqgvJs/aQyZGOVtHE
xdfgesGb9GW+YhtAuvjRO958Nr3wgkODhMSkmPuQlrg6IAdIWqT+OOMYPvfJ6lSnmpQwvQYBDYV+
V9rvuidPKAhDvjRLV+5qLM7gy8yM2aFzaipHkW3PPQrvc1Eu+nkYgip5zZFKn7oRUQaPAwi+TYkL
ie1+QxGWP5lU7hvGQSBCHp5aGqQZCC31IN+hpUP8d9O0yRWJgXutaQIVMH+kIXltVl6nocDKVm8G
vKhPY90OBbl4/BHOMqMj8kwo3rPebYrTmLjh3kMo4twz+jsU5pn1GY7pwlXJm5AeA/FAZAt3GK3V
/6w2wJKdDAEAQmPKQ5VQi7OLRsKHWR8sVHJjJnhbkgXHLQs296gNFYl7kbc18w0BjO/IWYmJuVO0
7b3ePMF0z8N92vLw2PaF07AV4bTxSP6402BwluQ2c2z5YXvYKZtwkBkfUELnbFSx8fIbjhp6qOTW
huX0yhCcRY9qoPm+bnVwjXw9Fxfq2WuIYi2C/iacOlJLrqj9/ifaScHZFOlOn+dAz82BQFGNtxfN
NQLrg7RWcW1K9zHh+uhP2BHG35gLqgejFnnPiUwj8e9Yqp2fTO10CPtcsTcoxA0DCHvSTPRs19K5
NSc7FPShBzWNGuzSlzP/OLgF9L3DcWhYCl7u8ELvkcJy/2Zjj5bVwNQnhwaRT8bWZrgufTwvZ9tN
dNLi02VhvomUoJrTqh4AYAgC4kJlTX6t254MWGvcqTib2Q6so93yX24aBotulvof9JdEbLDP9IRh
6cniLeVUk39JqCdo360aXM4IIk6BsNddkhMWKJG76qnHIIGfsjgBwSyfHdGK9FjX9xSm9SzxKrht
Xf8BFGvN3c0y1CGWs3rxZPeHMFX/AATE0ICrMHPvDJw9cAn4WKs9xm4OIq4/Df2RZBvVJVAJSs6B
9WhOiHoxWRt4Ijve2vaJc6vWn+KOn6dwJQ/aMyDyJDqtYkov6+LMv0LD+njp3BrrUJx8VgtJoJf7
Utl+Une9kFJD+m2hv/vlV7GwuqAhOV8/PGw2XNEIv1gaE0axm5/VnrsryTjgnAuD/KTBSUcH0Q7T
A78igAaGA/0PoEry4a8eTFinxwZYVLkPPb3ywBbgzCxBi5b+oO4kbMz50Ae6lPAGfpqUeCKmoym5
e9gyu37xcMwRdhjIgxS9glQtKjwyKA2wJKnByiaWCsJmwpEXrS5AClOJAB5kT9tpfFz9XP/nh2P3
QkX6SoN7JVhCcilgB6hwnr6UkRe+NvdSbwKE425oFm/vdFO35/lS7BY/wsBLjXg0v8sJj4aklu+I
wS7uX6PGTbOHTGVZdwx4ARRsYSmPPlsJ5WOfLmSBd2hO/tXUSFcOeZkzRX4uQTgFwZJiECSdmHVw
YPjFAFCMTwn+uwsds9W3A2XmU2e2o11wmhICzBHWm5oM0sGd3PtjMwP3wKwhWmSg3DmERprwBD0b
3i1xDLO1DjC43bKsZEygxBCaMW4+YgYe+exaMhQgPVEIJ8kv3SI37MZ0jGjPgi2tak6UYHgcgvWc
m46YOACcJ8aedD+BHOAkCwJH3PNRdCXYv9yITUa0Px1uTJQ+SMZIUOmOWfKP9WbJ9cTidaOpeTqu
YOsfsbmg+BqbrHtiAt3TyvrlLBd/OvYztS+ciYHRMdWiaO75XJy3YZBkqbMVC2sRYQNgqzO0+2kI
+VwrhoC9S2Th0025N/8tbmfcX86Cj9IfVtzf3pJzICevXO8mNfVPBJGis/Fc9kflNMQMUKkrUb/S
2GCZXWfWNY3dDhi83zTjzMn02cQgkzXFMWdDjMNfLjhFO60d51Qpj3NFL8nxHxziccNu7dmRE7sO
+WaliSTHp3LlKuOPibwYUMRdFdc3PTXmMeELv2ImInhWJfTzgjwhaJwtNaG1PiV/oqKhvjBpij05
keiPGWlx67URwRZrjk721rhIpzA5YtKBBlqnJH7wLmsZdD+KLhNITJGym5KlSnWSqiOgW2am4rkQ
EaBHQW5CUMEqyNND5wnAAkw0VFsoBIHq3WPCiFBZ+fbQ51EdTlOgTLT3VONV23EIsvhUs1pu9xUE
F/wwCqmdjOwUxr2Hx9tmhIZ8YCso0LJKj53Tu94z+dNxehwJmTzVGZ1j9O+x9H92lcHWj3NSYHVA
bDt6FKWw5+Obp8aNWGsPImSYocMV61M6W8P/IiTdQ9D654x49s45E4ejEFlYP+B1zu3VpVgV154d
/eJYd0MUHdpIOuaae13sXfXqhgIJ08eJnwxtf5LsbX7iYC1+zXFJSQWmOByzvIu6D+0wR7m8u3PM
fZj1DBVfTgYRwZPUDdKezGsjmcjEdjNuRb94KGnR+Mptpf4EkQhfqjSW/uPq1TZ/YCrA3cjbfa53
GWsEdq6snW8NOJrvKKjyJ8PX+YKvfSD8raqCLg/8kMu0DUdB5Rh0GD94URiUg33gDxpuAzvyARAN
yYZtaDHCIGZQOL+6edL21FyNnk/VwpBM2A5TjqazTui9m+L5kPA//FvVIG6Q0p043as0H++wPY+I
Y5ENcXRYqA0JiMLgO/mhZjzsxyjBBbNXbhyflxF8IR103RNUSOp91gL0yI6fZiBnhGPvbBq76K1d
1vGnLdfuXxj1c7urlpCIcxNyQttQdLQ8pS1Og+3srmAUWmxRVxWycbrN6UqpTxK02FBVq5GZo0yx
w04SfO2Pa5RWL47qKvXorAH2FslFq460b5mLvzoACRcvpFkjSr7dGQcET2HY3g+yxcf2CBarXneL
6/Zqh6e3ai9ZNbhPdJbB/i9t8tJSyfBe4jM2G0ndm35oOV9EQJVWgWRX4v8LKTMEGhzXztgAiqtZ
maWss+0valVa4MwEPBN877J34Tz7sX1KiyQZiQfV7X5Jy+4kx6Z4bGmuOQFmWvxPFPwIs3XJySEr
MCtzqKO/59VhohdUPyVRdF4KuZ5QuRaicf0k3hYxJjGVA8wV5MCJ/z7GhDJWtvxOsAPrnD+YOUYg
9z3sdhfruOJQOD5Oq62TRH74VXlzULzrxjQzOmkDo4iMVuxzPm75fZHQPUF7HMX03jsRHx4M+B58
/8Eb4+hWJpRMmNxQ+KVZq/DjijZ8w/cfjy9Y9hWjupfxGIhY4CFSgEjrX2Ih1/7BI2Y/CWYcEgN8
K7r853K0Ex9B3TkxJr1Q2ngzTG70YG0KAqjNWmwWRPUHw5OW7pM9hhfb/PHEZA4017jy0ekHrCsE
pIwkODDSfoxYzXqIRpMNsCkfD1YcuPmmV+PyyI3S76U0YIyqOd5VfownPnfH8bg6LBM3dS8ADTU0
KScHLBzyUiycx31g69eatAdJiwW4LXneDtOBxyEhZO58rBI//G2jom8E5wXCK8++Q9LkBFOKGAFI
BALCtFPg9b8ToOu2mh5LFTfUhBGO0ruJFTsoCG+x+XVkgsiOdTCw7S4mNl/UkwT5dAxaZ6SfZujV
tdSta3+RnZHBR08o63cv+UEzXTfFoRt5CBKONianfMe7v3BUuMcCP6oDK1x3PYseYvLiDdVw8UKX
CKQFW3cdA2jIUFY86kHXZl7kr3G2oXdKB8XAjQEKcQOiOe8NF7/D8meBK/ym0bZobkbOwGG4baqS
nf3SlKX6Vw1NW/xEe3DTE06Hgs5RdEQMJH04Q+v2ZKEPURcw7Zayo6vOAF+PkNtVfxacKFCo/c7U
60Hj8uLWF8RdItfW8QNDMM0FmY7W3yGj7LUdc/0zQZDKn5WV6saKaC13etIRbW4Fwle3JaTh/K2t
1h6mHaUviJo8ydAKnWtFleUe32dFilRhe/aK4UT3Q0i3Q9nCBMHVThFz3gr/wxlrDGGTqNVvwAX3
wc0WRVp8mdibESkXDG/jPHOgDrk10qRFwoE7wyPE9wk3/8Boix0MkheP5gNUKKyjPZtbtY9du46n
WfpQpip2yj9pnGGtwk6RplqMwwm+p3q9UmE5Q/7qsVbt+OVbwrlJzF5mLBDDtebmI4fxWsZFfjRT
WlPBx7uPWKlHxeR5MvyeG7giZfx7pJNxeIFwneCZDMMcE6nhH4a5d/fBDOaFm3h+AdHkXYqprp6l
tQrAuJvIb9b60SPW8WFXzfAyCaVwpoTrhtv7zvky4affj/ddSH4XP7OVBNuFZXD+FXSxkhtC9sGt
kyjnLE3oUJD/IfXjmUoQ1DZFS5NUULf3LhhfzL/gksSPaYmdcr+SPnEJbbrLcRacF45z7SQCbEvX
y321FO4Pg72ehaIQ4PxSbMHDiVtMQY7rsrzGqoR9or6s0pprX1TTu45wExMwSW11hIpjyx01WDX9
LnPRvK5Myltps+qmkcDnTexFkv7baAUggVVN4SE8Dth29g5D/l9ufEJSjvE5d3mEQ+FYjVFy7iDY
RqeRMpTlRA5s/ejWyc7HsBaOeC11gWCX4mWttlQiQDHA3BWyg48AK3yRNl+5VU0axi+mYH+1ZSTv
ftLvN83gL1yebTWHiUsYZglRWZDK+kHMxqPgPTLrFx774TfjQblx+2EBHZfMMKWUZHmY4l47rIx+
b15WrmwKUBPcw0DerNjfKyXurCPc5ckh8Fy8coWHxxQ1JcNCzitTHqgjDLoXCtpyjGh3JnwTNf3j
7PHieyHRNPmPsVeJi6hF7TKHI5Cdcb7r4MHxQghMdwLsrwJuReQR3246EgqOrDtKJfsou1XYpovP
OGjDcy/xgcK0GmnjqFLqRV6nwas/opbTXhVT+omYU3YPZdOuxU6FkG0WcFPC/Wmzdv4vqVvnNJvW
z7arXaB7O1INKMym/SfvLtytrbT2n8kZBNWB46iDRbBSMJ9EltMqmiZOB3Z6GB7hKCAUxIEwPRtC
HJPnqB6TPe3rpFoOTJ8ctobI1t1RD4yR+PNXwZ7Wid2XylvvYd0lqDocVXYWJ4/k56XGdA/fe+py
xo55PQOLD4NDgkERw1TNtY5lNx7bc9rM8Slo4/uGHxcSoC6veW9xaH/HQRJtfVxQ17wz+i9U68DD
egs6P0td95FX6IRm2cc/XZKX8ybrMSZxdQn7OOFjv7TsKrdASAx5zpZd8zMCDYFBzyLEXeKMzeT7
QiUfPicfEkr9a1kd95DMBCQ5nCcuf7ULZGmf+R2aBpMQ/k6O6213nVMXqGluifv0bDf8fRTG609Y
/PWfcrHOxW1cVI2+FxKvmeYwGjspvF3M7fFbjixx7dqu/MinET8xHz7cM8kNMYWJq3c1dCb1XhgH
5bOzYUB8UeJsvMcxcAsMgzo3SND9S495Htus0tUfUAmkJzIxswYNXFDZW7EgiQGx6/5bY92+rPmy
/keLpfigZdRRV0CODSVXCBXcLEiAAQsPChD2dOGuxYfNRcRria3KHZQ2zQ+o9Yr2hZLX4ZlWwOmc
svsLD0vRr86uIqBx5JVKAxYn/fGJl3CPfJ3G9SGqam/ZlB2FjWqsxuJQ9IV7lVPJm8HhBATvkSvK
gb8YN/+xHAZHGpPDwP1g7tuvbDCndY1ZIroTMAnil9WZG3PAQRb0tKsJSEhVvCT+PmmwJgGz0rwE
IZ6RnEmroQ13pu+aDF0mKL5d12bUuM7qgeIjzQlaAOFHtE9xxukh3LV1T1aOi4ESwjSJyXhHUFQv
XRMrADfgjxryt2RsOLIhoCEQeQSnDoRHZgjlEXtLO+fTW9H0GaG2jrDOS5UNHMqTZSkO7kjoPRzv
RQlQGVb/6OnaZOfVI6sBWSvM3jv20MByPN1nj5wy0scpI+MCq5TjA497+kZEF8fNMzrxqp/gLuLB
gpFnouusFaJes9R9cGmR0rl2QTJi5nLSnlKNYWr7Bzon6xwTjtMQdQti8vMJKteyTcOAYPXQQ8Ul
XoXHcIeVeAi2EDTwSsZu6jf/qJVubiGvr19BYaLX2RHTSTj0ZhMpwNfsuf7coPi2aPMCn/+taKu+
O+CQiZ4G6TU/VlmUVChNvX1jk6iyV3qweabSREw35le6enELbiyKUR1Cr2enMYwk2CfBxuFflKe1
+CUYMv7ZaiGlqotZfamWhrsU10hEQl0r5KVqDF6CRmravvDQrO+ckIP7G4tdTbVLQ7OqU8Vo1X2E
NCLqP9UUpfl/zBY5aQcqUspLtGoy6EhCvHkVSt+Kb7aigbyK0gZ6iKqjf52V8Q+ZZvA0kLd57WOx
4LpAWjXTO2tA7sz9QCjiJh0IN0+YD7Ek0km0oBQveSR/hlElXmYOJe1p6qvlHIgG14O/tG8in3BT
uSImzWgsPKk+TmhRpjFpudDREP3qepBU3w3BjP8azWMUGTNs6GSWddzdEswVwRm6oWzwmMF2BlfD
m4nsLZbz7hcDXb/8IVHVljtSyv7f3vNl/azu0A8XFSDAGUm5fHPUWIRIjEeMkpvgXnBY8OR9lHYx
IVgQ5f+e/Ck8BXGAs0R1TbQPkpCrHIJ/s3WVsh52jUDv4Q0werVzTIYGJsZ6LrBCzZ/9KML+C/yG
X3DOWdLpl/F7a3kr5+FPDAbWvHKlePoHWMEelMQcD9QEz+z/yHO35TPPCHgw2mb4PQzL+j7UFHSq
OH7oOYFThZF4ILJIv43iVJdznZ2zwk//4XBXzY4ntf/MkXW8xO2q7hvvePiv7OvusytmMhhFmvYn
Ah/Dq4EbcOwi3f2ewEDdeswS5i1y0/zYDNO0PA0BgUXMzzQg0OfBApeG1T4u/mMLb73kMBa4U8jV
BlRJkchb5B51VCYwXTH/8a0FtbR/kjUPIBq3GAbHXVzA3v7iyc1fuXJgStj6JOKGWDo9Lpyc/IsW
yCk4nlYXvcW6Xu7uJDDqHyXIj5K1WwHJguyJUls+Ru+Lw54CzJJVfQFdjIQxV/TsjNlOwRu2VDFg
Tvkk01Dg/HMmMb1ABuXq3/gEbbrrSCaw2zVmAVEjh8wc40JNrMpajEI70oh5Dr/LkMv6H0nntdw6
rm3RL2IVmMlXiYqWo7ydXli2d2+SYAIYwPD1Z+je11N9umWJBFaYc0wvMo395BemohQfmAW2nU/D
sBZVZGG57TsfoGuvyBMX7tr4qGDV/Jc8iWa5yDxi9Gs6mV1mbBHfRcyWPdtlLO0QpgmH7akL5XQ+
VF4KSq2v1vyZDh35U9+V7MH6eX5OXcja0xabkzgyOmV30uAM+L5Fg63XovFqeLCIOQ6uZunE9o6D
B7ZbSiiRoxd9zLl0kTDzRNfDV0Ps4L3EmdKwLmwL/z9S52uClvO0pGFDXsozc8NE6vQZT1Zb/SFH
N8a2QJUm94tTZrvKAV68z1K1EMjUyZgAGV2m9a/Ay2e/u8Fqk+nuwSz8M2JjKN8j1AcsRFHPpvkZ
iqVzZd1HwgTeUKRhgswfksMhTHpeykbCVnl7aFwOW0U3X1/CacZxXaB5fSb2LOy34WT5T8y902JX
2qBtfwcnH3lAYIsGw4HSBvsJDEbaXeOcUgobIvKaFpleNHe5lbjxiGsBiRE+TL8INwLTJ1HgjTpR
VVor2RmRZb3y/Hv9ISI6rLht6+3ssroW0D23nj19109M9u8Hnh59KPs+pg70GMwmWVYMF57f9Q3s
Vl9xBylkyXpAZtIGwmYZYhf6J5+7sdxot5HE7GIn5LWIPNcchA/LareM9gQVTS54LVx6dEBGzXJq
ZyEJbJFkmxGA3TI2w+Nxsl0fjUEYjWxRagdH5aayUzJl3Ta7sA6R19pXaEGk69VvcQXThA6nzb/Z
Y2WYeT0BlGQyiLQRbvLbgibZIoV0YU5ZflbXCNdWv+q/SrUE5ihn+vwyYOq5C6Hv7DO2FVhiqxDY
QewD/Hu7gc8ktTNv866j1ok3LqleLc9U63Q7tKAmwQIGkwzbBRgmRku3NTwMSZhfbbNubBMQAcgI
Hr9/UTUMoiPkXoiBfFEwPyEy8tIwJfAf3Rza5oYgQo3boTfMUtJgET3J0XnBqmn1U2sCq4sr7Z/i
QALkqphiXGEMWsVLUDC2uLJCpCKIbdjtR6qOJf/jyqk9h7G0yy1pWJil6JxONetEiDSpOfh5yyq9
9JYzynx4cMBHjws+YLJGPMI7+eJNiJnm9joLAc/+wI1Y+GKTIT8g8izs4LSgHpmnH9Lk+EuYwa5Q
3Gwblxvi+6ZnyTrwSFxXnt3yNCBHwBk34KBFKRtEf6KqmL5hprjq3cJfgbeh4WOQjQJONAjDi2RA
84/2MkWf2PUV6/ihcd+IgkvdI8Ntecnpl2lSS7fLnlCoOAgllonddDZl94yLWJfJjL2ujzeMDLXI
Y75nPO95aCwIkr4940DyGIvvOLb8D2Qz1ktbOmhCvd4DwAuK5H4eoaHkUF5ZkU+q/W7Bdt31Tdfv
6b1wMHmido4GecNrngPPv4/wPCfgJCwBscwrvC0Sl+ox1x3phIZTlN2pPbH5Z/Xl7ljyktPLH2iu
Cx3uK7r4QBwCbJB8TVOpmIrPJeEAfliee1+H1r5VafgYmCFkp7lkqA9RFzjDWx7X7e9kM4DGd9y1
CPNEkN4V4QJihe2D88dlj96c5nqduhvZpy+OUBDS+4zMdJrF+TY+2wwxzqLbK9fbH8TjeM43pagX
Pw6IRbvrnI0EX0ZgLNfXKO6K/rODJLpvVAyrNrbbkpTGleLqcWXgm0R2t3w4Dn7P2+7rH+hD1ElC
w6ttAnRW6dipL69eKDYUgXf+tlCyvABPDsZnd3YZm7RUOGCwfIGaUvjdEbNt5py6jnpjjHzW5rrl
H9xU1tJ9KWudPywLMzqYK405aTAHQCN+wNOgmxM570TMA6svPZZwS6Qfwsggt1l1Je/tCDLNC3QM
JwWQFDhHLo61zpC6ImHZMXUIPgWYi2c8nMR6FW3MPGntHZpGxNVJTdEAS8cqxgMIA5p7KNDlf3nM
SxpFhKw8TENTz99aRsjr5iBYQug3Y3/w7LEye1NBCt6OyPGJt4Ws9KkDB/SqanGRT5UfuRtGdd4j
10R4rWhh0Z24ORaQJip/4Nbqezjfc4+ju3efgBvLpC44rMk8H9arF8ZlsnSh1RxIAl53ZDBhNE3t
pcRyAp2F00kcBBX3n3zCwk7+pvE+hwVPON0wP9NMc5/YFk0fDaRVvAmyC64YHdQT2q9v1KjTD7z7
/DhDoGF2X1bnCqXM0QUwyATeU5LZ8eSfwjAE/lPcbM2bSAyi28Jin+7svojd3WCRlYiKMBPPnhcF
373mxEb4k3fHqm5CgBij8+4wUWBSNGqH42FIg2Pg+Oy1vRvaB5UCn5JJcf5vLbzyFefq8gN90oJ4
4acuKz68LI5ASI1asogf50k0156P/QnStnuiTKUe80AIYVITxXNlJv9bSkdhDQhNfB8LEyx3mZsH
4QHzLS6W2ZqDA6lCBBg6LuysEJPOg2c3dGCUCzsvR0W/JYkxRI4g0Ywifbx3ENtTbgKCZpOOwszE
ec3WSmRr4gnXBAmSouK9zXX+VtH6A2Pr44dcVf1VqQKUFkVN+T6Gw0fRVT5fV4meoe/d5t5OU++z
Be7yJ3dnXJGkeRfHYGalv3rLX5VH00Fmq/9cqU6Wx4gXb+dy9Q2bznfCR910qG4CPHiXUdCN76Yh
GDFyBXAutcu3GqrhgyJk2XUYZfZOm8Xzj9/VIthbcFj2LRwBYlt1wXYUwTf6WAuNXM+vRdRJTIyz
NTexk1iDuEaxNz2IW6eFbITnN59AUyItju+cWqYvgnHCZlVRlXgsvVhtkHFy7skAPDGk3y1eOe3r
PKTYwnbeSTZ9Kjobo0cwJ96zIbCQKnNpz9ZYZG+LCa44r6y9A7PvXqB3PjaNHT2FGMwPa9Uu5mS3
gAM4ixRNAyLpJrFd1zkX/D5QjVge2BvPnTwWMaNNreFVzRtZofMZBB6/LYsmgrRbomnfW9aY69FD
pfHscVkdZZ6Kd9QPhFsgd2anGoICCbp1LJPJ9SKPFnL4Rp/Zv8ayRQlUBfIdNaZzanzQxNXoGBf9
PbhIxN2EYUdEfhckGm0KCzlc0PO5mhm+lRxtFNN0VknrupCxynAiqDuamAkTQFU+YmkYE5NH8UvO
rom+3hQZqjArYGEvyV4nyQeiF3qKWhyRZE1/zazmb1faNTXt8IXccN451TQjWK3T+M2KUsRqmfW8
3v5SNJAtwX30ZRS1pPMe+5oI480EmRt+L23siBxg6MyxJIRnC8LOuUNNQTcahfN4W3lKsanmtjiH
WGz4qCsQ3bpAxSEc6h1QqNveMNb24FVvbDI2nthPwZBm+CNnqqbOKV2Ow6wjLaFXJ3AIPUkw49A/
xdl65LuOd4qE26sfWmz/sNl+OygDks421nkupjM2a0aWKhjkv8jO+401OFx+Pd/qCnS5vK5LTGjb
GEwko0BB6DEx6S09aMWFBqTrI6PpvVVtY9fdNkLUiIikngjZiD6t3id8Vps7EAKZc44zm0PVhmz9
IEYE/AMkqC2OeaimiGruKZaqe3++GdIDlBY/qSJtFocw3qOYdEDiLu3OhsjBE23Z1n9SgwxzigX4
Ig6DPcMXw8YRJVil3bDZAhXlIo7C+lq2YQn7sqycU8TI+TMKdXs3hyO2dGriH8r35reu28fqZrjk
1U1D/s/EIW2Ebdlfk6oe215nHxF4883AQvQxjYgEBphO8uCUgXrdSj8mX1ClLZd64f00ll09c2HN
Z59KS20mUD2bsSP956hdimgqXOhybghChGCe2xVacWO9uZmYEsZ75Bas8XBkVCGYQvIxV80AQy/F
ckbYg+Q6l/gW0IToJK9CRggUuBvq+vhdzxkmgrENj6iA2BTJCsetrPRrX/V0nEQG9WiP/BtGdZ2K
XRv4BYfM/78Rtan+spuKCbRdMvtBmzVzsDIwOEKXDoReu/C6pqL5gcIyuBsev5veVQ/5nzJNnQeS
XuSLx9Y8qfo5AkhOEzBvNeKQcOf2ay6Tqh5z+taMeNcajsOGqr27VRb575w6w5WG/1ORP3noJSRk
XPZUCGxISSao9Rd7+Kmg8FP6zvQy8rY5S2x4AUzpvhbIO/k28FVj7kRP36/H7i8jYqKmI3cCcDWP
6qUIRASJKi5u6vMaAVAob7jRERI8jnHn1XcnYnj8TlVfWtr5YUV8v5Wdx3Qb3ll7WKCbPWWdUS+0
KpwlgVHmL0EfJNmOK0oC09TMW5Tv51vOhZBAHqA/u34N8mF/UytsaS2nrbEACLWLThOrtpB3zBkm
RKekAULK2rDSCMTZSRnwdti0ErTE/a41hcbKUONcFdJ022AeCYqQbaSHXbEqStkWcRWZXcTpArG8
Zay+AaBD/uhO1rDtpxin6/Su8sxnjX+DdyB2goeTfZgJmylkvRjPL0LlfJ4NmHPW7AHHGW4K23p1
FnY3rmvKiwhd54NBTf5pQqFO8RAH5mBX5QFq5E19VPL74BZ38qe0YSK2Dx2YjJ3Gs7MljwxlTNoR
0jPhx5aFPoF6s04F28f2YA3MCD0TBtcKk/Y1dP08iXG+kdwVw0ULe+e90r34sEC4WYeqEPJnNB6K
G26t+rf0++m+QIwVw3wnyItQVYSwMXYcECkelBwVj8VDMwTVnTdF3VabiHk/LAisHAB50iGgZ24x
ChWp6b2bjB16aTEq0osj3AIF+646zDyEfvN/2YwuCp/kWQp85i3VMYIq+cH0hf/YGD/XA+vTuKzP
OAXijYqm/l0CqcedMi/M19cy6/+YcnnN0luNQPp2c5iQcqMD9vxkgTO0C4aoOmE5y540e4dPmbq3
MI46ZLZ9Wzg4c87xibuJkgsW+4FNA6ONSNRk7wj10EXQQOVS6tcJZsW2LI1LMDdUtJtMMX+9Sf3e
8D0s9Tll8kE1leUtYUFgXy8rdPUd+Sj9D37s2LDRyhoOuLhACOaH7kLv5ljuTg3z/NtqyQJz5K/4
9aeCJ6uo062lbPj/ZPQuX4po8LuaEY17oASKQHazCMeFxgOO3raoLca6yEpgdf9CpJjfGaKIQ1TF
viYKq3efx6jt8lNps9Pe96vnYeHBAmc2Ngatf47tcRXNaEmTMRfDXx5fuznULOz/OLKYmi9hTPO4
dqt6CuFAPE2oTujtdGxj9I+m8kbvB2tzQszmkTsVCwC+Ej7nlPRA2jHxBE4X1C80jl7HyENxg6Nx
lc4xdJsbWS+tpzszT3P8NdLnheikeswbiJas64rqdvmrC16BlXxVsWXkhEpkXHNgh2RMNnfFEnHz
8gNKWT+H02gAc6yqPBdOmMPRa4ufxcltblWk1f4eSI1fPWEBIAJ3AjH2Tl4dtZbB+rbPg6Y50h0i
kZbE3D/aEzi+aCAXmwXRGl3zrPSBzBm0flfB/Lfg2IBxQzUxumbcoXpoCDC2rfiCAMYJtkNV+7tC
+mI3afpu5IIwDcuCUMA9jWvOvA6FjBsryJt+QMiax3WICL+NLyvJtOIwmNn7j+Vpey7doaADJO/D
RkDtTBfewhsGmWyCPSST/rdArfnIKIeInzr2POTCqYs0E8ADW8gId5FJTGcYAwnQBSkVxmxvR4/J
+t6PwvUTyY1vNqG3Bn9MXy1Nkokm0I/TgG2UGLsOMe6wqQYfhKDfFfJGi3Po9PIEk6smz3DBfXrv
AstrXtlmWQvinJvv90vQxLYfuYfEAJ2BYqOCrYK+n39ckSov/dmqKbkIduq3Ts9oSiPkzfrlRK/A
x8QhJa8QTnJFWovwbD4dS1GcjblXBrClwK9usfs06bOblXkmE7RV+awpbZlCF0eOBiuzGZO6mfsS
I6zALIw8Mv8DW1Gmb2k9mvhzwjM/nM2Emh/7SmsZdNoGQl07cRuRZOgckAgM0zHnXZU1i57cWLA6
2lQU906augJgNawnCG8R0RDlqcyKcCboal3FQPSS7mY2AGSHVpRw/E8S0XlgY2Sn3MhSvGC0Iab4
x0pSBP9NpNvnE9yFQnoKUUcVTPolr1KdIrKgPy59EHnwYLo982XQ4Fw86wvakPhmXyEr8yWWwuqP
OgUnRLYK18mGJszGbKdEnNSBbl64sHhZsMgyF8vnjCkyGun+s8zm23Kqcsw9HW4KZh0QBhUYBhNv
M3S+Lo9jPa3D3sRe/UnGhqhPVkl4gY0daEwcKUp5pJsmXTFYplU+wL6T4WHRoRudZthrKYrOhpoT
yIxzNu5IjwK5h+2TT/d6BdcDDXJjeWoY7uohZYKDNL9t4G5FxfyCrQnhcGMCWmiHm318KIc59I91
18TTPrKKVSfx3JpPxxlh9m4omGbvQvcyHXt8kajxqy7srt0N3tHatzBHJK/Eqbc3ITDRjGnB0BNp
Q7/F5pENexu+11dbjChEPJCN3DW17zyFub/cOFoD6qY+IFDlhDYsWk6dcoN8bztTVV/4Twaa0FGN
HpfjICD01BreOmsJn9E/memV6KL+MQiNxx9FOg3cEtfVh6avXUB3MRMZ29E0/D7qMgraSkyc7Xn7
h2KhGX9HOEC/pNdhhnLYkEe4ybDu36NT6N5VlStwt0zcnxtrHP7FHvaQI25XFK0VitIH5oiufPS0
Q+HjRvOOxy7/xlwR9ieL6eomUJl8lBwH1cFMVV7uG3LxfoKA+JykwIhI8gWjy+xYwnrLMYAWfE6Y
xPUdELGABCvLKbxkLZWz/GMoP750mW7HQ7x00Q8UOYGbmoxFxozuQA0dwNoQSZ4F7an1iJTvYY0w
VxIWuXX9Ook7wartCyfp/LLMynrjtSUUCskQwWfRKMfw1Pup/TDRtXj7xjblXc6uDU3ypDjq+eWl
t/d0yZq4Y2CAYwPDP1sMLeP7CjqblWS4MmgVOYHsu6la2zcMOgGTfxolRNW2U2BomUObvs0JXJok
gtu6B9IRZEiyk0I9UgWO/k4J5rj4fpCeRx8TORf2VILBsVvchAHsbBQ4jRW8rhmuDv4dmEAIE81a
kEujHV7IWMAqFVjQBG8GndwwwquCOkHc5pdvNaz06ViPY/1jVbNhSstslme2mG3cQ/CKfjyJRRUH
vZ2Gr3DNyyu/aMNioKv6M1Eg4Yft08MdGQI6CJF6g/a4aKJx3zXKt/YRPXB7WF2G7AnGFLpPV3je
vO/UxLyQJwZ/X4/b+7NYp1TdVT7E4DMa2Dz723V5LXfWMA3Zzpq0rk4pwMYCeizZbDgtZvsK/Bwe
d8DC75b4SaE24gF8DrtRMxCxU5YEVUVJuJn4MsGHKtDj3HLT8CwRcd0JKJzFweZW/CZekZ6ZJW7w
QlUC5NRUt088jIJ5RWM1pOT4ssIPP40xK4xIUDm4lZyRFtc257ZZlRMesLlAc+akxFfcc/I+YySo
P+zWJxWXpxc/QWZAJiUEiEFn40okMkJzEJ1MVhTZa7cwet6NILXGLeMD96kAJtYmmr/hNTMQu5LZ
9bItOFn73hoKgTUlW8tLOzSUXj1D1/qz862u+8M4tblYwzpl2LcmVZxp+whyx6gxHJis8eyxE2tm
sKCwIz3U+BcmcuJsZ5wadp6ab7uOKnw01crs08ZCx0pogYl5e+ay5qRZGiKhIfXMRkGJxVcmzeR0
f4CIBctfJ60JCdnUNiO8b+katAqUnm5wpCA0wabvhI1kGj5z/jKUDd9GudgToUheMMfAeWImSfPc
xv1umfDyb2xIqNO2smqzHMRkpfJgiihyD4PFOMzRPDsbNenhJ7JZcu+DSk0XG2WO+lbMk0tUDVk3
nJiOW9lFkTYaHFwjg4AKqgIfMzFceKlmN0Li1FFy4yyVkPoCTEOEnbB6g3LCTNbmqw5MNokja4Gh
+GLNO+p7L8BpfnQcr/VfJMNmsRHdqNZj1fZEj7nt1PjHRXQyOnFbTAzEixvodMjoh6HQOCxNXQFm
fSuUCl8bXJHEUMGIyr4HMzbqnHH7/yO8hT0NP3Z3tToknEkPH2R98LJG/EOYPD+O2QRoWhUwXfA9
2OJp0Ra2p3mCF3PuWif8h5iBVV3giSLchmgfozMJJGv4pSGKJmOEDmqAbEj1UFfFQ9h5RuwMN7FF
X4QXzkbVu12qPDyvUUxaMqUVEzjZ5YD+4MAnNamTHAZ9ndp7KVh6Xl34a6cKGA7lw9T8ziGa6I3p
BoQkxofxvLOzhtHA4I1AE5tKD48dxBAqytpQEhe68F/5m9Lr7AtQcdzZsQA9l5LxJKOoHZ8L9IIn
ubLqvzHVxAPu9/zSavtDaPa9yQDT8XGdZogrROTpjQ++ZadbseLGt9xzBHgw46AOELo3UWq/Y0cd
5PMyCh9eFXPwrcO5yxrEch5DuEIC43MdMAhrrScbCfpFMk8ttzWDvr2yJDmFtyyIrkG5tasYk5/Q
TOQwRuY6PqAdY7nvxrL+WGuDvbV2SZI6TGa2yku3uKiVjA1AbNAx34VJ09XeAU/Tij1XulYl8tgV
N1Irnf9KjSUqr2dupLZtbtVU9HmjxDzwGfQDxDYgIS7rVoXeqSqdTTG1oM2aevkK3LoDxrtiVBF4
U86e475mjLp3aR3dIFbGPiOfgtfQ1vEH5Ji/UI480KxmekJ0yPsvx5WXgLmt/zjTRL2AEp458Jio
7lE+Zm+DNXiHMuIxLKclJ/uiLmy4+jltgK/c6h6IAYKnJR7+U/5QnhslAtauJXrNXVyU9SV20vLY
VzJ4a6OKO5BtNrajDnrwZtIYxpEMRrnccCeEu8JHmwxyKI03eogdGGr4hw75SGY1QnBsc8PaERRe
Tm14X9hYnIFpoGAzeGXYpMAncb1156ceNylEg4eizIPHHPXbJbKJH2I6DbcoZGSK4FLpn5FqY0yo
25ZXs7oAkKjEY++7ZbzqUvLyh21n12E01XJZMChTh4pHQOwRrqct357m7lh6DXunUeXc7QZnLOYT
61yRJqaqB2C0VBbYYHg3rrzWpDAyWi7V3oT5KJLQ06r8LhfDHsG3Zo5cCYcLnkBNcuFrgTwK0Y0y
oMoQSAc52A5y4CAQICE7Ae71GVLPovX03rZ5/RKaj3r56IXKm6299lH3OFvZMF2YteDrCDDseTz7
MfKGTZbiSD1k1o19yUkAr0oxSHG3lTMhC2DoE6OlFF588JSpblxbkn+4XjL/ATjFbY025P/FGYYy
0AFquYUCcYIQjohmHuCHk5JQsmd9Tv4tookabllMNBo998iR7DbCEKLH0IyQu75GKGOWIOSPt+k+
b3NkNEvbIq/1wm1U2yPjKwBoyMxRTSeNk4VXOFps0vjPy3fdtBxnSxSrLzdlzbeFeBRzg2DhVS89
Nlt+3pnEzt2MgBe7F25kXKnYZYGGRGE/7tFcelc4ZDGrOeQbGWI/qYpDXlLy7DizWVHKIY8jKLop
8vqQ+4jXnKxmSJ+5mUAz5kCDEq9xvOWINWgy266ZB/eARdWJDy5wo1Mbg3ZB3ZEbw+hEa3nBHKH1
YSjZsezsXpFQEQe9ApASWf2jN94yMyLy6d9qSyHnG3CNvGivhDcLYRBtsDRRsXCSKCEORMswSeRJ
Ioq2IKjYveuIXHRwcjVd/guvAzRzEy3plwBghuZk0IVOQGJUbJ/ctHsVZBX+rksPVJusJ+57VLst
DX7o2bfPZqLwbc0GrD9UnRWGug4y7lkvfUG4ILl87r5dVjKEaEU8OiaHyo3XlYi6PdzJYU2QxdIi
olGmDCT016wJLG8HXB86j/mo4Fr8c/hhvxrGvtF9s0hrvuPQxB1NUpyH344G65nXGztrOHcRO6uY
CBgqgriwCK8JbngAlAvPMYJnYHQpex2eJ1GeJg0Ia2v6Jf60UsdytqG8WYaQszY+vNOlc1g19OoT
jSmINioEsR9pKQjHcVAjEHvdxcPeQ+iE6tONlhYFxthHzJvoZ3ZD60FqciogUZsxqkBoGO3k5V3P
cMRn8N36xZGNmyVOvhMg4zOpqmEcGhNFu1kNPELQY4Jxy4qrddnb1P2LL9HJ38yjkwCTx+HHmeKi
LG5kQ3trU+NHCessTpzKtgnWybA5BjCpicnd8T20JWCaVHknxCtudvUi9HWPrNp7Qjf81p8/fdtt
9R72pzMeyipy4i3ikcBnL4smi0CuqP/OuUj6BFJAeBu5Er63zREfX+eiIi8SC9/gH7LAmvwdRXjn
/ilA9otXm5bLghodFjEOBp7PBCFKVV5GtICAkCiEz2Vgdb+zO9zw5vXcHCgEs+sY4hrZqdbGVg6e
Zo4uIrCLqIZTbSowDb5pll0wtzBoQ0SBLOeHm1SVijT4B4eYZR6Vgx+dl9pJ/83+KMmpqtzid8lt
danJtGaUAuSF3331qpRYUTSVSIJitEAdW1WWLBDGPtHitT1jXAfaEU5XNGt5ZlmAMsLim5mBMUxq
FWKlVAfnOkOfhatCLVf+t/A5Rn2rdquLnG6fM4h2tnjq+x8WsbOVUKpoPxmtvB8fGduWOZv0oYHJ
ak8+3WSPKuneyaLa/7BSnDynpZQMeLzOEP4OHHIst3Mqx4uZMPgnC7KTZseISelthtHvBU0E3a/s
YPNZue+9VYu/3HUI9Xuosip8gt5MXA15HHogAtKdOGg7li1AtNAWAqEc8yMJBv0/Mbbyx+oLauGp
R0t5cvAX20ef2/p1gWT5D0pRqp8aB5/sRjn1+jBSxDx2vfQfmkyxjkg5TGHZTK31nC2qtS51r6vv
nNT4/7whIxRMKxSyDAYUUQ3EgnoJTP8AXZ7pCZmMOwuemhHuz01ByOtqFfIhYKH4F7iR/YtQvXmK
sgWFmsTrd0DtBMRWZC6pYiysYMB15I9g/StuSK04DEbWaG5JvebZNsUsJlD3nTCXQW4pnb3nSgM9
35VNgGxNWR6rzU4B97qC0nRU0qE4/FGCvpxwCqHebILIwi2BGUW/zx39VnLE/3Ui5nFg0PLwCyc2
IV6+LTPM4jhW4ZAUaOywCxsRJuGS52xWcSUMqo6/U110jFHgK63uQlWn+ZCabc2+UEHwEFi99wdA
5kvZLq9QGJ+qQs5P1ryQ6dDN9gV5GbSfLs8eccwuDx1PVQHxei5PFYLcU+AYVBeolvNTb/pgz0VT
HhFl6yvBP8sLC/11R5NHeuUcWl8IGcUd8b0c0c4Y7FRPlJcEPbW3o355z4LhdWq8CemClFs3d8O7
GQvRfdD06J/LyDo30SwS0fufK8/KLvWHqwZZkzRQ95AnEHiHmKdhP8vwkZWsxkwTh7n5wLDwzs4+
+q2wPD1bA6wCSvzimKOoJBG6ir9UACwpsw27M8X8dpO2VcXBOvb7JfaCLx+s0ruVNzeK1ejUT40d
int3ytMtiq6vNCKzBlZkqJCuKhgQTEP0BdvT68qljy8vgskUW12CaUMSdjgXv60ALbcso3UuSVF5
riWMBlF1yxP6QUIzOougoSjq7tBj13dlOcofpTLwH7KWx46owEfLjOt7wHuZ0MmGOIX89YuufTlx
hWJxyGGOvs8F3kVG+/5/oRLDHVSlG+myS38lxXySRWt3F+tIXxxcSVjm++aIjmt8G1GJsdvt9WOs
QxrsDlSkJcLhtSNBDpAGzhPgOgt/V/PDwxhvh652/ghE5NvID5wTaG736JnBfUtlFvw34nU7dA6h
QagQ7CfH7ss/vi/1h+tHtPhOa78yUm/OgfTlgfgwfVi1wNiAT3pnAUUJlJYHu1b/kcnS7ABJMMer
mErcGQMuPG1RSPvG9Rj4ouI6pJATsMF4Pak9pB4dlgqRLNUK8jAXJVpiytK+r7Qp3qACVYimqR2R
lYz70Q6Gox800z08Vyi/Y8AMgIgiZokxA0ZcfqwvmJyc4B8saF/kFLHlmaMNFXP8xOUS1JCul/Bh
8qLriMPkvsxXHbBl7oIz+e3ZJ7rcF3wk6tMd8ePE+Yhctp1PxDalb20Z7y3maJ8+HdHd0tfOoUUT
gcWUgS0+uv7IA/SEX/ij6Lmf7coa/2EHxLVK21h5c//EMfcZNmvxXvrelECmZRrlQIFqSF6E29wz
YGfM9TYXAO3zBhcQDYB/cDzNuQBeEL+q24fuNiVU6aUCJGVAadQ7u42rIzBh/UQkGY7QegpPKx6h
fWUPJ0x3AuGIimVCHjh929D7fxZkIZ/8FBNBDNZVYdH7tEq6BvQTzYW8OMJrPGQ1EPxGTEUNIdBH
5eTe0QfJRvA3mEL2zA2Tm2xaf2s7X7AADGa/2ho71TS+25ZAPU7IbMBCNoONkE4jo0p6AW64qViu
AaHhJONa2XvQ6XS7kOT3WpqcnNDV1+EPHJTpsXRZRG6aDp3wDm8cQ3mkos5P1vd+EkB0sje+GiQh
AJmrvlZVP+fKByzQBxcNaRS1TU1wBv+OEu+YFltyW4d3mTfmym8SbLiyw4ON750Zs2/+Ck/EH+GE
FjKfgeBr7dfebs0Q9WdwxID+optJmjWzX91FY+bwHcyeTkMaKhHZL7ZsUWNLWawrWs5Q/qENUYfI
qeekWisYeQjO1SnIQJhXCsGC1zKEDRAyaMiYj5Uv2Ij27fopZuJB5hRhPvtC544N7bCDg8iR5aC5
COGvn3Qaf0w+rP+BBuqlyKLiH3NPJBSqYAQgylbuwyIIE5wGeD4oC1PGrmr4cULm1hS9xN4wnCfY
R4cg/1oXtVFPrYpJwMYwSuwQOgi1Au/V+hzlSG/KIKb9Y/i97dJYH7Op/r+eFG8GbdF7MQrzgd2P
8p2dVXvmNM6/qixw7rrO/CcMAgUIaV+FZ7t32iEweyIvYJ+Cndvag2NgfDTZA1ssLKEua/MEwRbO
/kosezEMzQOeFQAUZccupc/xjbYyaDSWabZzAPb09yCldy8jkz7a/ixRCVr5Voz+GxzY7I0ZDFto
RG+P1v84OrPlSJEsiH4RZmxBwGsu5KYlldrrBZNUJfYdIoCv70O/zIzZWFepU2Rww6/7caNIPzXq
wtNkdSQKS6jxLSDKe9oIHikzcK6Fktahm6f06hiWercL/LhDbg2SUcHNw7Xg+24yOnUIAoi9zIIO
uS+gEg8ETEgAe6PaIvPUL7VrYojNdbuvg8jeQnZSIZKbd035TjAwJ7Qj4tomRbfI/jePwIDh9NHO
jQVNRJRcWccWbXBnF0N0WwofWENMaR5WxeheSVqHuVFTmoTXy/kiC0a8Zpp6JkV35LQipXmBswL3
BqPG9AZMrY53XsClcyNMtm1D7Lh385w296QYWedbsb1b0N0fjLix7uBM9pdp8tszmYr2XXbcIT1L
tnvE4PlPFydPwCIx08b+FTbuH9MVDVZU9LpNaRPV8ZLKvkWAL8JBzP3FsRvePrwGQ88bnZM1F7c1
JLyn3wpmfW4brE8GfZgDPhAti7HdNjrmcuaLPtgoTGCPKbHKs8Li8CzFYL0OQ+fBkTdVP+wjUp/D
pvK4A194JXlHv6/ME9O7dZzmrqU+gxv+iWuTydhR25/e4kSnnKz/uV24/QRsGnZd5Kn9iKfDwqnc
dU9zXQ7HKp2mdzL71dEfKrBufLASxiA70eepbZb7oGOrbk5GcumC2nnJbJ+f1u+zAGWJX/CK1Bgf
jS43trmRvEwptEOKBGzMuxCT3K02qYwgsVUhvRjYs4n8sdd3USPhsrrJV9tH9c7SUfShzOEBgJh4
stOVZFbKKLo4vZc8FvVYvlaLcM7TRCM5MRT7waoXgqncYqhIrHf065Rf2AHcHXd5MjoLAW+2jyrl
ZK+pwDDG6EblB9tF2Mff1HK7X8BdDppL7OpA6PM/nMaAPjA8hnAKgolsvdVv/XhgTsp0SatOodh2
VmXEuh9n4SlLlfGKHaN9EK2RdUzddUdQO+rKjXY9B5J5apPE5DnKtlVmOTNGTN4xUcuU4Cxe/ZMk
ajiIaZBvw6TSH/zCGC5AfO0E8fLfubLwBXCCdJuBTuFDKp33QRN53QSz0HpHBr24oZvkoMOFaTzb
5FM+x0opLBPCiEKvFtFDqj2qwWfuDXsakN+SoR2o1PDcK4YnSGSc5znz31TRIuASzsio4CCsw8rm
I6Jo4YU7KuY4Z4h32BX9sCuFcYhLy/oNMg32Y2Wv0xSQMKlH4sWlA55okN0+42fuoA1G8x7pANmq
nAYqgynyYY9YjMyxursRoVmegKsZXPdnidRXFOqUQiJivpslXQ+Nv6N+MMLSGY9fwinNsHaa6lan
XpDyPjGTXWxZ3DpinzqEOqoZFro0AdAceCe6sIOHNhu6r4EX050upHwlmDXu5nhgS8BNXFAD5fA0
tN2SBxvU5XobIWd/5Q0V8+ympjsLdfmYEji5ZQlFirt8oL8NP1qgr4Qtk5CaTBZvuTlc+wY6g50n
6U9jO/iijHGt2IrcCwa+7GEJJqotZ8N9q3DD7uqhHMM4sOiwSxAx37F4dK8sK6OT45TR29yOD3W9
DOchA+hfUY3zHXOV3pP94BSZe3uTZBwZkFMs2Ds+XdFWbgxnzJL9P9mrMeSfi14M3+SC3ArK6UY4
+2ebSQK7O40SaSznOy+yplMV8xpfn2sXUdIeHlLGpIaK2RXPpcq/eq7Ghwqk370QhMqwf0JYNyeS
h0WZ/eAB4LBPE2PF66r2a5yomkXiO0/Qszbgn+N/aFv5I7eC5nOeFP01rbKq10XZb2Ts0DN6Ggq3
zcDsHTRyfAwgH+drYLy6qC4FTk9n+zUro/JZFGp8bWGcHfk3X84En6InVxr62W5U+8DzOu1E7vPH
2B1DYpfTj+mJRN6zAav6XSxq6w1DLjfQgbz6c/V/3o34VX+b/FidB5Ak/ZlSxfFIE01530EI3Xia
69cGcO4An6yoDM7jNP7MxciJQlDN2xTxVISpjrl5oha/ib7jjAgyVrjwW285UM8DDWU+zChzBSQv
ukl23BftErIdY5sXFcO8ddsad/JYAhi3JGJzHrfys+lRuTcZKKAn+iSjpwXM84luoulWY6ffqCn1
zimGwQSjvTZPCSvwf06bZXeAqOsHxNc5xDgePNFVET1D7GBcXPhr096ctwNCNHvo2t/HbodN0Mwd
gK1ziRbKJeAdnpjJwJRWF9glTFE8BZ6PZzFSTxMq50cj1PxCx3e5qwt7+Y3X3UpDfdY/toww0ptZ
PINeAD7RJ1B9fHipu3XTcM0SrUNtL9yNXLxpbTw5Byho/UW1BhSHdlbscqE4bDqpaHZvWmjxMtIv
ns6iyyI7j3CkM9UvJe0mcCrYpuGijYHZbcGKmIDiogoicNzXGkd4l7CO5iFCvxO0uNj2wUccIy9h
6QcuoUwuLD+fDNuBHEWiPNjmbeQB6Cvd32biVk42tCnuOPIClMzaZ4YfJ4ebK36S0E1RZCfWSgRX
QaG0hU5CQiH1sVSOn4ZjazUhyScQR8wCr24WkBK1TXI/RJauUS8xlmCKPxG5ck4mB9w7aUTjPI+q
ugHbEgDqRfJrLDK+kkAlfZub/jsWXPfP0CRv2k/skw2cc6t9mBCDbvNfitGrx6RL2L3EREU2fl5i
NVRL8G2LwjsZwzpc1XbzGpOOxg6gyiGEI8nCgO6H84K4DOwsKB4ywSywjTNWRWq0xnPQ9uLW8uGy
E2kN+OBMhwcfIMiRyFS2rEjF5uisbW3QiMxDQyTpbRht6wH2p3WO9WzsmxJrTgUVHuW4r0JzJjuT
sLT7CJDdP/I2s/flMOu/jB8wDoqpoMHdljufXi6MzrQfxjuU4nqvcXNJVJdueKa/lBivdOpPs+qN
dRgVpxmiyfs0AsbBP4kpjTaJ14XbDwckV4an1h/yx7lZBCciDR9+a1qPVu/Rpa3K6p3eymo3RO5f
cF89DR0QXvuyN74MTTfQ5Kj0KEGrrSGG6rOfbPYZa1tHVCYeUp5IvnOMMGxGKvviUXrJx+ukAApI
4AExiSWEN5ge1yjBQbaBoumdYuU5MI6q7GnlkW1UQuuWp/mKZlYDc4TYWU8ZgF34V0LlwwsZ7u6+
4sJL52keNhpb8+gcKUmQYUAUbI8DOb7VRM1ebaUjgBoL248sUERQVv9t5dcfZgktdR4c45i7/fRY
Zg19ATx6RyJ73ZkvS0JTDMuTDbxD67ckprVrJRqTnbkmLK6Amwq+yM+g6izGKHa/00C/WtnkwcKP
n1MmE+C8xzgcvSmuocEGQt07QRNi6gYJns8oatQDQXD9tCTxcKqYDipixlSwuB5xfQdICa5peBks
srS/p+1iCcfSKw5pEOlXwQB0oVy8vFlrmwuMExcbMQtzb7tYM9wch2RBtucF5JLDyq3oqWPxdpeA
+Pn0C9Fcjdok66bavtuapiCC2wCN3XkL+69+JNlc1VDLLx5meiu0DbwMG4BPy9Fql+Q4NhComX/c
D+XZs7MVdle+wJ3jaVRJZjx0VNER3ZlSwWqjT8cfECWWje/OS/glYnTcd3WKRSqYPHpF1oBO6GJB
e6/WEoEn1HzL24Pes8+Y+ViwofGXgp5FIcxgn879+MIiF01vKCWr1TSjHe+bRKh+Yr0QW2FSayo0
NNae6eIkPYZpOgLj7Iqtyaatipvjj+NZprMtC7ZU0JFM1nS0emCAnPUo8dybUvk4ExK8A1Y+CfKm
M3/mBgKgXYUq7Ui0zFnpkAnMNbRJ9g4kHFIa5OeIQids4AEX72GZjHtVrAgfez2n8eLTisW+Pn/O
A3dAKbTSktVXrrKEsqMEm0gZdPGTxux1g1OF/yTJDeLmujL2cBm5UEnHqY4NzhnmvaLye+yPVsf2
NABFdSoNa6WTymD5Ry6EWJa/DPrcqcVazpBCmxcw1+D2OrwAACrqda7NpBX5VxC6POWE1Bg93ASe
Ewi43IBZIzTx1ICbK7piRVT0YpMjJpSTDiWFUUz/xVFxyCV8r0GuEbBtgOrBvzcP2uvJ/2RV/qHx
ADNkk0n0Vss3DXyqboLLknb8XlKTo1Yb68EN59BGlsQcgUEZeUGWAStl5SbQVFoDfsh+mn3zX94b
dMwQRTMvKdgF69Hk+A0OdqmVH/bpbEEfLIU4a36R8oEgVMMx0lh0V5uGNC6zpcpob3tWVe468DPN
pbQCeaQAz2xPOi9gDMoptb5Wdix3CdXVv47QMiw9OkY2GeubFzbb/ULHD2SKsKWwTl9Sy3R/TTVy
LSwSv7kHtOE+Un4j32Oas5AH0Jhf+ogL6N7C2U2TMii4gyhrgEFBAfMg1cYnKFnzBP1XIWLbZe2H
eFotfy9L9tU7JEUMLxRIHTQv1mcbLfvHGPJXmplB5MQBOjW8AAIjLnQaNX8Bbj7jacbyHuX2jGu5
nZ6h2fgXrosMbzGyxzvZBJoxAkjEGFNpFs3VPgB1uils551bOeKNKo0D95bgLe2m39nJ0pBSGi7S
3sjewi2DY0uKgV4DUiRsFobkCVsLbbcYPJJ/zohthi8DWHDve+b0fwecdRYczZuJdvPa0VdTsxAX
BPBB713JoN78NQ0aMJETa373eoE1dNIdNfJQh/clNradNXqkIiFK0nAZ2yEGNTLEXpMd7b4vePP6
48GmhxLop8f0ixHx2gysN7YRHWjgIWYdEuP5wD+q79kJmJcsbuTJFL714Q5DdIZCSHWYbwT159K0
wX2uVita5L4UI7PZaAbp3xnR5GASYSe2DM6l5pSgvywbXLWxc//On+zp3oLnuC1q04PLSkAQy0jy
0rKPFBt3wH4LYfKGdG+9Ibb692ih9U8cWerq1/1P1EX3oJ3Ag2KQ8S+ysJpHwwOauMHqtRx5wTQE
euPbZFv+UwJbFxQXbIpybU7TXVNCLVhciCAFQDEQ3O+l3/0G2BZC4EHRnxlU1b+I+nNUB+VeBcjI
MI+aaeP4xpFlIyuF0uf9b5J9uhs9i0Sf1/MOSqv6NTbE0whO5GTBrwk7qjkfAGfkbKs5olgjHuOc
0E4fREZY2dSfZCwDut0Esv++UqK80NaHvunfWMGmWFda7wKDOSJrnJjJ1l30s7UUs7vxO+jQhaY7
tuLE2aPWs8/BCHnAv8Plm9UgWtKI4XMWnx2hk80wOm8+qzuGKna90AEeZRNED8Zk32dMe5uRSHsI
jIqPqi+G3bxIFc5T0OxQ2av9wr1jO4q++QaTOIS4hYewd933ZCZtWqMuchcC28k8vSOqtDKCpX+H
ddc7i1Xv6Cy6yboIO6PqCJXbKngpYrh8NDdD3fG+F9KlIDNV5VwkPvVTlSTeO46Di1jw4VtdmlJK
LdCrR+tzntVfu83vexATfatsB4nEbC9OVGYHR3onzMDuzvNFjV4WJUec38U+Zrzd+LWYw3ro7Cvr
FP8i0vkCuBAdn2sC0CKX0WrZq8SdL9hY/yTWKJkHOtDjmMFDLGVfGRyXLSbOjKXrCJKD9rTVvRmT
u13sWF9HE52qSAKyF5F5pusE09TUyF03uRYRRmd2241MqvbTwtId6raGvdxqTNkXSlGlt1WSdwPf
DJC3lrWZfBzSLM/EAe6U/dSu1pEy9sp9MBfuvlfAPfTKIuR4wqTe1d5Di7UWu7+V7EwqiJEsqYaH
rLGzCJkTNrCHIxcBnH/aUptEFf9Kh8eH+5xx6xgqz77Z9UeAOXrb+Wl9FznDK6wQ9znuHGS8DAep
ouW1j5xDI53p2zJFiWrs30nURe6xYJkgiHQhXDvAZWQhj5Cl8oceMs+hGYxvBRp6k+tswINNlMX3
vJ4eEo6io0w7+U2ZIyacvND1haOYfwXFbq8ILPUwN8k9eXCq3YXJLcyfq3rvuHN0KqSBdMAgnp6T
akQscjUzhTQt1kNkREq9kviirKUymB4IlxgzbeWZRbmk4X0Smh/ohB0LAa5EWmNoB7hdN/DTBvK5
VvrQQnUKgXe1uzZo0tfEMr5B4Y/67KcGYFLC57+4uc2n0oIKfiBSUWNLT+lVN6pJhEtHXzCiNBIf
YzrvwdoZLxCDjGMmx+ZK0032iTqC/SxtXT5LtMy0mesrRRvyznZUGMw/bp26KG4dF/wV4gbnY9n1
fk0K1PNs76QCRKDMHPOrXzhiE/i2ceN1gy9If7X4mrLDhPj66TqD91eNPtYkK57nrcri3j6xWsdS
k36OvRs9eryVLmi2IV4N/54QyZ1wJM22WeXG4459zHulyDnwhgUBNnDrSGlUKqcCl3s9ktDl2WcB
+TftmQn9oM13/I/gbCZLM1+spYrfU4OqcD+y5Rb/vE/rkvc1O/O/Viv11CbIrS6slw1tZd+mz8Wi
TpY7P4+dx7bBSmfG5V1bth0bZzvHG56b+5JKpO2y+LzMhPCbkHHUf2XlTlimGN2Z/e1oHDK7463U
yuDOXz0MY0qbNrVV6yU1Nq1LM3W8ABtRvrC7ouGXr/XkmjVYlCR/5bbGgcQ2k6Qgx7+LuCEzwf7O
JfNQykcsEo/xOjaC4Cvu82Vsz0412CGZh/qZNvSIbnH6rna2OamdF5NfLRnX/mBXoyB+HF47A89h
WfkepYk1TKpGMkuZbPDbYIW5oCHcJkudzXF699s4DAYcbBXZpWVyJsSKqmHDb5d/Y2duGppTDIA2
kpGQDcH9kGbyLV+oxZnm7NEUHq+sthPnSkdh0eXfvVHsF7DCnP6gOGd+mYT4hFDx395YxguBKdhW
mvMabI56cIPAYQWSdoc5GdafoY8fPTtZX36eI+4MP+4PsZX2L7xK572pazgrbjkUH9LzvB9zsrIf
vB0Aa5K03meQO38jGV3TlKzRfhyHj95ZHpWX9XfFxIZwO1C7kCxef/Ps5kDD4x9Xdt8xVu8ta8CM
PNpkHrWo1B2Lx7Wze+Xl5FwwdaL2AqfollfINxPcGezrdKoXDhqX1PvJ7mYiOdMQp5u+o91uVE25
R9CuDmI0fWJ647pLal7ZsD17XR4RuIn7S25W+WvPwuA6SkUzKpqzYitb56+1w7kqjZgkMVzl4+gH
B2D3/6rMWwCF9/tC84SlOfbVFHT6ia+Je18byWGaCddpp4qyXd/JdtdVNrzwdNQGK3Z2RqJ57bA6
bfAkQK2xGHonswSEKmhFyt21vr5YxAMBRm1uMGJti6j/DBp1hHJSsrkqa0g+wTXPSLvJCHcLWSla
z+ScnqgkzC6MX/FhwpByp6oPnFK43McXgw44D3hLQ6gL+4fDJQt0zCGWtc/gXfWKCjworgZUw8Oo
cXNWOj+afWuFrXTLJ0Ucc1+nq/CalfRr9QXDcOk9xm52tMhHktyd+i/iEe3BcY05pEaR4duW8BDH
sblXS3LzURIYSeBll9Cym3WpYFui/iYCnv70ef/MF8iiDrWYXiqXPAEbbPEjOvguG2RL65Y3RXdv
E/WkvhUh3vbHP50QZIk2ykpvibYxqXtBvErFDFE5UFPY5ek28tLmLhjUIxbNp8bCUz5TB7kBCfMd
qKq+QPmp98OcMC2qteg9Zyl/6YymPQ1eGuymmICnrJjb0vh7LtnYLO7khphgXhKremyajlfpWPLX
ukksj5px6DayKSaGNWHyZsdXaETqXknjmTTpqoTjAbDxP6/ffevNWRGAWcCYgwO2OBoieVpYneFy
yutdjDX9yYiGa5FDMmaoMPdIP+a+8dvsr4lHg2OGL+4ggvwwWaW55wTpAGLhANvTHyq2U2uMT+k4
KkqU+oUoGw3QyGXY9UhSeClCLZEgCtLWCvX2Es+siaEshIqfs2lcGZLX4aYXgzrmAgzaHKXNrY5d
lgDIikD4eP5v1Cd3LlZ16LLsDHL/i+uAd1qAuxxs7QgQ8rm/bzsYyhPPRRXxcgQQY+2xRHOlRRkc
dNhEvn7xRVzvUuFnLzRLnNu2Le8d2Tr/iC2xBh2z6AMRR684Qzh7zejv2Ve+xb45EmLmUuRvRmue
cELVC+uJQM+a1SJm6525Dh07I2JqhXtAcXkcxGcwzw+B4WpWFqB2cociivNC7Py+oJ3gLBfwlDy5
jfwTlLK/dYbz0ACLQF5kz3EiUIH9MwmG9JL49B3YDBwbIgPZ45KzhRpHOhsyvh2vLPjS7dRY/cfC
+hP5g7pzoD/pOR3j2DuVCJm7Gj2EWd6kx4Q2Kf0FGonrpl0kzoHgWrHju1Yf4Eh0BIZgJ7rU+YHA
lnjBmTvpowL0yocyTcYjnEA+GVEYH0yhVA2QzNviQn1YyZxsue3y3GA5Jbwz82q82HIqn90pHl5V
K9qHOo/NsE8W/WLRtRCz7yO73XvoFKKcL4Wirqi2S2ZDipd/AYUHjJN6jaxJarN2uC7hi5VxOhYh
LVbNQ9v0Tjj21lceVGfhD/pHcYe7kK+0OHvJFk3sDp3+N+GDLg556XrYNtsW7EKaLdFwoDtDs7mO
oivu+PESq9jLbgVijRtqgRp08qyeY7/hykx+FhVikzR9b7HnquVbSzhl71LOfZWpgcNzGTDS4yet
XN4Bef8kpf9jjWmCVtU5hwJc2X7yZizfuR0I2NceiilXr3BhkDig7GNYHyWAqomMVkyzEvGAdt1+
mhOsIULNaN9uvvxVQ9p+zaX8O1e9dyhUl+/xFiQ5Ns2S7zJ623GBzPOUidL44zd1REHXigfAnU2C
17cpOoYo3XIxLcYNAN+/8JGJr9q8bVZ43Tan2vTAxWnYtgNVPfzwwEaS9V7PXb4+93XcgC4gt+/G
NODhUB/s7RJkJ1GlGBHbTuE4nts7jkxQD5jxcbqb4/zej3YNv4mQGocl/aHFy+iw+D1LrTMsMV3F
Ywo8DC/owCopRmCgfSflEwkxQ3ny4JtTfyoq7FdbD3PeAVdgx5I4Lbs3OndIToPsccW5BCxR6weJ
9Y01ujGqZJ3HMKUoEsV1isnRHO8W3OFwbTwp9ksZfTJtLzeXmLq5gQFgH5Go1GmEXvFCJlzCbsFw
+dZKRQsCNs/yZiqtD3kS4Ggd+MdNs49/YXyO+4Ci0TPEgT8EY6rjQj5gNSoiYZdwJBGgMwFqLDZb
1j+ydm9M78MlnwC7YWxDwAuUFT9GXuehYvNckiTA/NJo1Fo7+6CFpz8nLEyOXHA70LAy/p9hMJ5N
mK4YFdAhMVWU5ikyxgSLJ2WHdJGQ5/kmokcU2Ul8eyMHTFEUcGx9QkKIaygmGzSH/GAalpPtCwtT
DFmJxHq1c/WWzRUy5DyDEIKq4GCIFO1vn5SgVAHBZhNLTi3nx5wC482YYOHi+7OboP4/4GPy7juM
0ICiAWG2Lmv0WdBYxfvgb+qMVhiVc3LHTeAtZvW1ycH4AerhDndql2XEXtPkEaqckvqcRMWySRdV
rDAly7qMJsvUnkH4SPLGofkI+iuVABQVtfDVMAbq82SlxOAkPPdCiOvi1AsqwtFsWQhUQZIcB78l
zJ5CUXeLPth16DBYeDl5/zBdkRWIBvc1Sux3PtVVA8f6vImN7G6J5PJeueAh615jF+xsc0s0rLpa
uan2vpqxq2ftja5XLBAR6Oy1T8RiMSkVqMWCBx99z4I7AOiDv2TdNSBx86YCnAryRnL68vTM3c7v
sEc1Zs2klIHopE8voPuwrS50vIxUfkb+bpj6fJ+tk2gEDJLikclHaSHFsCN4vKmdjCky0HRyQWN/
bDL5y3bg3wAngbwS4JfBoFEM91eBk3VwMdgu9N7vByFt7k4CXy34R3inaVaHtl+trqSl4g9cxCsR
P5O+Aumln7xInsjQ0mFhwQgACM/AT2XaMrTUchnRbQa5QiBkHqYH3r/t00TwdT6R6HdIqvFfM46N
mVMDDXCgkMe9ZrZ1HnAVHxFVy2OWDRSw2FQgphMewqEgwEJxHjZoO84u01BkNz+Ydgns5oM0Hahm
hfm9xMZBtR0doQUQy1YX6FuJHTzNmu4KOVHpUszNyW9o+sJgZ3zEtCRD1OzMCCKItwBmbK0/VT8m
TUh3K1QWDY218sRwYAjtzuWCjY7i0ebR72b72KV6hWRQxRfYipSGE9wE9fOXihb2axYYN+3Y9c6F
NIz32EDDLbQ9Ua/UkiLodA+dZ6Cv1F+RtvOfhlY7ag2MALZpCcxmTZz4f2pHiXk/ZfNSXky48s8S
qbY+47xAr1Bdf1JlrQHGdn70oAa+to9g0OpiP9U5II1kLkcdCm8hdbxjjVj1pJpK+zJ16+HdqvZ5
yqdbZptiZ7fqm8zW1GxnhZMVfYjJr1lo2QQsT+YYO9GMpyiJMQkKyA67iZvhsUwDfoGTKf5OQ9Cc
I3Q6LKNIf51fvBoGwc54Rkc3sdol4Ok3HTyBmMTzlG/zaYrRJotqG+VmjnfFLEA/RaStUWs6q7j4
C+25Yi70Xe4WQPUsGbfbovFL3raZNu0tzg9azmdtv3Gs1/+YApb3hsvltO8WOT2jtapnd4HwnpFy
P1ookufCMN9WCvmeCo9+H5t28IK1fCBJlWiM987Qs/E0m7Nntv6JYQKiSD7JPVZ+BDubCpwrwIq5
IPLdZsTN4+hO8FbKHw1HWfpCb9J8BlzjYYvzm+GIZ0UHrDraaptxTz1KFqP3lrVA7h5k/jGXhffV
UNV0c5fCeXPADW6gOLMIs9kh8i1SFDNtWVbFRHAiCsZLJIEAfgQsz8btXjP+4Pe2qJtwVO4etYLt
6kIOOuRHtBnLlCBjzikeLWdPRukthXV3r30YcWhigMogcGZTmM4TeaBSi3w7S9X/9evZ2PayRX7i
pAp9j0t2zbNrlOmc7KF5ANdvifsdIQS2PINc8WgFxi1OaW+W7mBzYTNP/XlnksI5pmUgH+ol/4Tg
Hu8X0tokD2V7TrzuoeyXlxoSmK1YGcG8ovzHWLp/Q4x6GMh603QeK0DtuZINY1kYG88rW4gbiRjX
v+slqtLipyTDug/ascXVlgYLGWEjD8cuco8mDG38sEX9vnjZwU3Lq5ekv7nHIQDfgLD7kBH8YA3B
+6vR7Vo9IiTd66mRbeMEJFU2QjWOwa3uqx4BjfxkX76pwcvZlYE4R4flgO1whoUG1/6TqZz8flHA
DHrUZ5QbFkVNFByxKOTHnFuCJEA4P49eulwppa55aGZU4LFVYRoM4oJ8w9VZluOhJix+F8Nv+gei
WQBshqmFnBxw/cA59CjnOTiyoLbxs5HxXyZW8L30/0ma1C9ULDFyQLE/cOQAwBUZHwJf41BOzAi4
hRdCdl790bBJ8Cl5Xaj4GZTYim60jrVvv1rBVNREhor2c4ojQTy6ZrUYFqm0n3DtP1GU4Zz7lUYR
2f6D3xjiAf8l20xWy7QAWznFAEn0lLCl3FEbiouClMJA28roBHtQm/NrOw7Wd+xhsLZ94mdjVluP
zWgx37SQs81jFXTeTnR1+VgG2bRzCI7d4EWKIJz5v6tN7zgKFjmOsQtLzubNEbLtQqUS/Zyrwn5Y
sojH1UmzI8HT4swsyIbEs8nfwwZdN+sMt6yOaM/WBhYHry0GddNSNF9DF7ufzDHDOY9n49AoK7sE
yTB46B2Ge4BhZv0g4if/zNkiTIBIXsx9dS+n4l676rFmkQSpICCRr4u0uC3VmId0pqx9NmTKtoH2
HFDHBtXgVIGdSm68/Idbgfamp5utAuUndfsvTaEt2R3HOkIsLzxoBGwJK+SczVJVMHi1devaiT+E
72we9MWHlfVtqLmtZDgLNBACV0Yh6XtK2mhJAX0SYBhk83kSTSsOsBYNViFeHTLq/g34pA5knkh3
a35gol9RTlhxSS8pLre9OSUZ19BpubaDrk9glWNYfXNiA4tg1vxY2MJjSvGUfpeGUKepbvVNGkH/
bAAYIhUC/EfMwXcXoKHaGcRqkrk+MIBslniOIy4ZUz/fx342vpWBI7DAVu2PF2fu2U6T+jeLsSDt
sIyy/xssDavDA+JLClc7EeFBaz5IY3mhnIlqVAVSZUfDbHokB8zm3wUahHVPTgerj7BmL4LzqdX9
//3GpAt57tmsYGK1fhK2p49wMKh0b/iV/CZyKU5joaXBjoljtzLpgtlrARvNxxp4AUoWhHwTiutc
ir+KcOc+skBeJwJaJcmRjg8z58VDRn72VMJH7c3Fv0CQGSQXhB1gQMv6zZoYYX6wCn3ohXG0RVmQ
0qyeHO44pB2IrSAsUc4RNwlWHohwrCYsljGWZ9gHp2mjOzqS02ew+v28oR8KlbaZII6xYA3xYcJL
mSpc/J7ypvuFWDaaVCsihGSkR6ymKLeOHwBEq7z6GNesMfDGO8HyIoY+8fZdJ/s/qjHLgl6Ock53
0TQa7ZbgI19+XBqjeoOZhYfIrUfzTtKVfg6y3Aie6dzz9tJqoe5WUHL2tILbvxaZ7yfPjSN+4Raa
p8Lg8JH0oBU3eeI69200D/TrYewPsyBdogMphqpDiyrV2iyJWyCfBnScye6H9JmL6OTsoZ8iq1et
X+56Y8o+RGLnocNtxvuDLqDHk6EanYWu2VM4CzaNtJLH2+Niz2n7VHdQyIBcR/IPXQeyvCYIqe5z
L1z2W7A86uRJ8VKq90EUNNUjTHXB9ZO28LE5KzK+U6hEZohVzEvu+pTCzkanmfPMfpX4kmPGfr8B
eEPT5Jb7UBymEbl05CLqwhHobGrAm6W4Iw7sUFleGT53jUnMSiOqUOPMxgwh5VS6Mkd5weqKabtW
wNJSmrf9xlUk7wvughvZLFN3mf/j7Ex25FayLfsriRwXUbSGNPKhXg28iXD36D06SRNCLfu+59fX
YtZECgkh3AckkInUvaI7nTQ7ds7ea7tSZI8ThB7rsovNaAcbMdQlfZlw/kIm2vK5yckgvNLa6j7j
RJYXWeGEyx1i2qTZN0Ebzs+UjHAa6PfHxVdPt84DxWduLjPtBThYexpZbe60t1Zmp2ILWWl0P2Bf
L6s7VQlnuWQsgcpmswh6lNs5AqlTbWh69QAuUwivgRVg+IulZuctSXyrttaks4nXr6NlzrHPpgZE
hu2TYV+qI45U57PWCeH1fkt9ylZFum+QiP42ZqCZXYdQiVH0oHc7LkmTawT4UJdvyMUozhxCU+fA
QWxk+U8n7OGBgCa7iSI++yb1wJMBCOpBfI5sWzNtDXZt388z3lYtiZToTVmJHVqd+ANlqiI4067y
57lJ+/rV+PxWeygnNN2DhNl/bTwTnIiKs8Uxj7pwumbWPzsEOnPi25KhEL2WeVOy3AU9DqWBe36d
x44eTxUvewsrUHkHBGmtfMHATWitJhv20qU8/4oUcnhhHlM7X+NJx9ej01EkO4xx9+B50hOUou4u
G0VxsFevUGkTOraxKrr89FTc1bkBBumFpl5K0mhhwuBTSdE8PrjIyVm+iA8Hh6BJ7CnbYj1x5z0W
NbcN4vHHhKW9RJoZmfoCDdDUfcmswQ+/JMTYjydbjjK9zjrTHweXpi2BUU220gbGBo25FQanCtGT
fUZrP53xm4J7bNqBAHQ3X4gtIO8o4gB2i35KIsaLWSkmFaNBWxzdx9dF1VjJrZ1LAjrDWSYnhQeg
gj8UaQZ1HNeHjB4mUR2Hwk4Qbos6TBHqqPAcDj7ZE07WoCLu84wY0C6Zry1U+R0zbyd+tdARzhtd
EH99V6vASsE5gUlziXM3N8m0eK99jxZ8Y025T4hXm77UVeXsiimwz15ZFUcndrvPofRdA8FGOuLE
GY8RqL/AEY5jCMZwDeeh6InspelCyzop40v6cqQwjkNoIwhW+FdY03GTsNgQ4NM1ARp89OnlJ+WG
vaJYSQY8nRNygWMV2uNX343YaVOaqhGOxqyf9rDhack2IWSjVfkhguoYtLVEVZa1Cwp/u7bLUwJ4
BYRuGvb0+/TwkE9MfqCGA4UChqAWuXwRvdONL4SMhO1FMpXJqjSJYqJa6in2kstmtPVNQzdgOSvh
ZvcpDCtTbLBVOZAdiF8iwWqo6vtoJm0DKRvZjBvRWwQ8FQV9qP3AuJg2MOOF7qq1ul7TUw2Nd2uT
u8D2LWL5seQ8BUsTYqG4jAhQO9W01aeP5E9Yz8icoU2QydJ7EH1XYna0bQQTc06SrQQTfPJSXBc1
XayExPQsCVE22EG5ppeLAtKhggqNUoJdG6lo/ZTWEDScNuj8l6pvlP9jwPvd32EnLkkMcAa8TBbz
VdQ4t2JubTqqpW0y5+QR1ntRBthRt00Pn+w6Hns5kJqhiuhYeRQHhx6pwR7ZZPesmhj0XRWWnJ9X
rc/RaJgclgtFaCavzHzlBNLuifhD1xSCT733JdPTq0qgHjx37ipy7BCCQp5tmK5ujCHw6bYXmYer
PsbjTyha1xlSIqZcqhJz5eAfDaE89XEQqzbRXsU8F0nlRz/IQBHeLR1TN79F86nhpPjCq/F6C5r/
dEMTx+DVS0Z2HRPZnbhQjF3NnfLDiOEOE5OdwrkU7qiT0/l66thb7+2yofGG1qm+MvlYvmDYmaiS
Cqt9zWxZ79M4r8SHyIj8GFOYMPx2Qhesj1U37XMFPCBi9qPQ+zcMRS9lGMBZcyPvmORN8M0QxkAb
v6+uAKEHJ1K5x2sTixwWEp9AE1ndqgaNaYePJ2HECAvWQdHQchZk3sZ/gT1UUQYRwgwTyjIX7gOe
iHba6cgB/YiMS6NgU5oZMGbUaB8KfOBXRe5Ha6ZJ1y/elasl8v+xx4zU8SzgbSydPrtsgxq3E0ZA
+9krVjQ3mDO6m3KJ833KoDTf+vVMIAKGWo6SGavKNhlqkxFK2KhtRPn+EvfGv+NrMlpER9yvUtc5
ujPM1+RG9qqLLqn9W7LhykY5d83oq6PlMRuGIzAhewRqi9wurB2bqYmaX5TQ7ouMBvGQ9imT+3HN
nLjxGtV0NzZpNsVNRxco+JozZGTlkIb1FOIg+WUHTrk0PWl3EcYVmjiz4p2PSzbM2CZ4fg/WGCu2
HHQxT+GUm2tjutFKNmQUWdnNbHPsgj8Wgf6fWPerTZtb5gNFqbAecNoDl0wTjRvVhhx7ieYqe+lx
TY5f0QdDuGNDV9EH01GfwC5qqvFcJHNEzM9kEBW5WDd2DVEQa5Cz0VivTPmgABLjGGk4RO9c2WFh
a0u8MldLngwI0VY272tvNcme03l15skIhmvsmPKJjBmC5u2k848xY17DcN0JP2QA2ecdUj2fF4wf
PrgK4IVi163qPbgXdOfFaJmtaqdCM+6STuTeOgMntRO4zdxZNmBzZoRZdRivoBAF4OGZDkuIhFwx
GJgDH5ezHeXfXOHx10rUmHsGa6NCfEYNfcC24h+JOOjQGvCy7O25r8MrNXGw36ZVoPO7pHZhfNBT
o/jNxtoFa9lJ5onSTuG5lMZtLaRmjmMwTnrSobffIg6Gcuq7e/I63OmTD4b21hL8hnJHC3t86YvO
UsUOt0j7ASY60fA1Pg3QaUzWr8KuNic6Fethr4vXroWreex0ohtspwK2qLcRnpbx0dEQP45FEhvC
nyz2jQ3NYHSRkXHHPa695Zpe9PIhbIXdXPZz7dIDamZCn/qF3DIsh+MWFaG+LgAjwnN0oiLBzLYS
uLIlaK0XZKfB0TMI2q8q8GTqXMqinh5iTL1lss2gUGH/S+vQcy5EJ6rmIY/mkRkKxFvOoQ5aWB6C
egA3o4YjjeHhGmWYJBl7hiFjOc61gfPj79BMO5BIkrIVn2oiBNxd31A2bxMYNDO6GRH7GagxU4wn
4a/DsjKSnJ53JRQZn/O8GZ253yUjzyRjOOLFM8LWeSk4gF3INegknHrnSwJa4cbjKT2Qv246UhyX
cjpry+ZYXI8BwPsObw/g6CzRMBQaJgOu8qdm58zwA7OmRtyLvHv8wrQqir56FeHSN1jhM9zFkijI
C0lHNUAOmrRp9xDpnqm+6rwiu4TxJJwzzXpSCkajisuoDvDOtHWATYLR8k01QEQ4uDYW4n1SJuUV
SoZsP9S2OYQT+tddXtII6yesOxtTRGZli4bc5qW5IXWaYjp0xrbdo/BTF/T0R8RfjCRr+EdJnz91
k5em11iGxhKl/WJ/86NafKNjBLm5tJQv+NeBTH6qeWGc3dIALAqnDiz8JnZzZtxdpp+x6+odNo4e
bFxhXdm42intaFKW1q7KPFHA/suyjHBzuBoIimQRfF6mdtwPoFh6DXYuXCC0doUlT3Wo7dV+yqC9
x2T47GZW5X6226i5QZm+ANeqykt0EqTcMM9KFAKkub+AJjehOih7GkhQIXXE/Uhkvwcl2XCsqdru
wqnRytM+9cYzdVxSPsPoQ/7AXjsYLKEdtU3lzOwF9eC5HomwiEjnckLgTrJDuC2JSkVMXVlz+kBK
+OJdDj0F27HtdOAcvDIU1RPGLtaIKQEV9Hka5gn2YwFRLFkl3FV1WkDR4fk3tuw5GSxh/IA8vdEP
gNJGEnCI6+U07kcWTKJNiYtvPMHPjBqiGAuKnycYgRykdtJdgaelbzl7x417hr4Le2TL4aZKonuv
I3Fy0w+IGlO03mk5IttiFkYkDPmj7b4yY/ddZ+tAPqFnd2qMB8+IMynxZrKrn8s49C9jR6j6IpQi
8lCUOfopn1r/sevT7kk0fvR9gpxhf3IgcKxIf098Q/84IndPneGe0j2COxPhfgONXY9s5xEYp4a/
pfVLOrhWF0ZPVj9bHwvZz2efBlJAoIgHxxg8I4S36wBu4EPAaf17bft0i1gL3Cew5176JUvHfr7L
AODfVH7Hl4eMoYjX1UMe7nVVa4YNRerDOgkmSKC9G5XNPhe4frdaZPMVfmsGJ2EthqcJA9xnH0GY
uEByH+X3XmWDTA58zy72tLJZ2+yJmiJEDP0EjNRyTrP2+okaKAPDDsXMKQvA7ilxOAxiGB3ave/f
YL6pKrJ8ayKicpcMpKscRXBGmi7JqphgIi32PSktV7JiHg6uj1h1RovsfnvUicF0j13J/4AxJXtm
Qj4O+4Zh+tHkLokO4J/Oi2QSdOJ46uankEHsl8huhhfPHmBx0OOd6WR4M/HnEiSsH4qx+0SQaT1W
V0tNa6hE08WOdRsPDCIJiLaq4SORRuhl0BQtTPCASgbYaX0bLRtQ44U+GYs7PHsPfY4urfpqIjC5
3KITYDIV9e3ImJJYMhKcHc9tYEsjF5xuB+EPd0PdmVsZl/mjC7kyuLOmlEhiGQwTQdmV6XyxK0TV
UgMGlV/uZcdBn2CFOj7EfeW8RJpkwiOaAdM+tVQy8AUyGYmdT2KQ4VhdwUreYFcdoQlZBDOIyU4O
QaPjL04k6mdHN7CMksH+miWZf0KVU//oYru7TmJPX1VZGGaX0h+Iw/LxatC1G/P4Wz63K6RXLeFA
vJLl3pqAWdttiwPK55xIeXw1O3Yjr5Fgt/VBDXxjBGQ63vpRkXLOnLy4hn0tXfVJD511hKfQji/4
o32bKQCHU5D9DZby76VHCXCX65zWM0OSpfS/ObrVyU029gmNJgnMjdgINhZ0f4Ga2GUEFcCuIDFa
bHwwc4dhWOLhhiMI4m5QCBwXpiQBWEl2bbWQFb1QdR5dN0GiO86VT7T9PITnpiKlad/PIgUcv0RK
3aG9sXoUspT/p4mAFK4xJ3h3AuWNtwObxIM0y3xHYrRb3ZMulX0sipDO6uiHLnCPuIq3S73+duCI
EU4VuNR37Vhn1llL2CbFQYTExADynxu/egCcCPTaShwwiRs8ckKWaxJ0QtiAE/nQW0zglIhkzciJ
YcMcd7QAtVTOBMmNz3sK4NoS1uFUfT68WgwoI0x2XYVfja5UPIWHBcO9S4zcsg6iNbm213bNGoSi
kr4c3aQ5eglBCFagA8ql2THmx+BPW2Uyz5oAPPjvKFkwRvut6WLokPCFqg0bl99cO0zAXt1ggtrS
gQPJ6JqUIQf+fCYZNwHfASFk0iX+dXD/nDIdJyUbpsMvKV7zvOlAS8xDFNo3HCk7lIQZEGFm+qrU
KZYNfCwo9zy9WAwHEvI14bzTTaXqnbh5bekeclFgHAmbySL+0HOOyjVpCymG2gT2L4wb93F1klff
ASPnl+HoVJeq5vj93WBnRzNLHMvR+JJBKf7X/OuUKJlw0BfLbiDd3uyIbudpHPuafit0jNWmMWY2
YqeSo8htbJmqvJPS6uuLBqVauBVDobOj1U62e5aVLhD4hSn6TbIX8cGQ0HSYeP6BoKrRtb9jJfWy
S4x1LJsJx/wrdwxhJsdpVt8BKWdDD9Jquik7HzTypunC2n3KsILqR8wUeYa91J2sPUo7VI0V0DL0
h/74ymBS7YgTtFHt0z0KkZZUlrzJKMCfBZVI/rAkRfzo0rjlHEf7+CuxLBR4ng6bB9E2SbkjScO7
KnivP+K/XCBkz0jGOJzROGK0KqZ043AAmeDml7l7FZchf0CmASRJMjY8sKyt1VS3TPtiSLfRomr3
xRVmPsCd0HiBCyIpaeypTW8SeM5FWh9bVaXWXctJCEWJUM50V7KeMqBlspAvu6k1oYsIx1dPMeBH
BFqxX2QY+NNli1G86qvdmCeyuUHcG+cfiwgx7yftukNPZCUa/K0btN24TWPbCu4jC78Sg35NnYDb
t5TuhxL7tLEwaSspX/EkMbNDY+anR7RQ1Y2cNPwiRg7OZ588wACHFGHXRDqxGrmX1kIjI+esQw//
xhJBGnz3S3pYYOlYlIEof6r4Rd0Dr1XTkVOR26K+US3h1y+DQx/8IullJfCE2sbsmY5h5Au7cdlj
iiBu2jAWw3ze6cVcezNUC9gji7kpSNQxTINm2iD+PqO3wxgHjOkTva8IOR1jWUoRD8oCxizFUarE
k2HS/pR4KJiOLGiLeybBvQ7h4FhBS+VcMdbMCGlUd9miim0VCBSWlI1R4T23dKw4tVe5mb7RRUdV
y/lzRkRB67FKaUkSgDYN35XPN9wKHdOv8Ke+fUqzqNDbnM7Qh5m1mOms5UY5ddg8PbWU2PfZMli8
WVH9CjJJH+pK9Mt17eCnRUpdMAACqRE+a2FPNDYWkbrfOGlovHRMueRjFtXe60IgSBheSLlAaJlY
/WG6GJGCQNNB8lSUZRjc9RYKYQJSwOO36fLYi4Rff2dLqAvPespEtPeHGVIuAXV10T2w7STor3OI
Dq+yDnk9MeVEH1livA/tPBqaL9kiAixWUt8Ly/FtvBH1MNBdyxb0G7nWDzOnBPvYEYTyqfR6L35F
7wSsbnKalNBwL1DnoQwktqU65WAUjfqDtENczN6MxZeq1QmfOtBs3gNRtJy5eHP8z/MwgZBSwrsm
byK/asTqAKBhmr1Sxs4HWsGYOj3ldnvyuQFjEuPQAX1DxTDf5M7cvOLbiKfH1MvGuYFLIfkn124p
DUgK3K8do/XVSOCScQaOCEhWX+HzK/LG7BfOzfhvQk6E26XzVfw9AC96Pc3kcp5E4peM7NLOrS5l
v1CGAmCsLqO4T5jNNLU5CknpiquX4ReR4JOrt8XYerckglN4Y0hh0JyWufeRCXj10Gs5QE9x8qEd
9tx+y74ufDM2HwUoJ+t5xL5ubRcMaGsoLWj5SWacJIvSWAPpG2qIvhnq0+zYDKQLSe1hJ6KxPTQH
hV96gOSQ5ki1/Dat7jzfGzHncd6ynB/0ohyc5hYki+qcIeEu98IY7JFAUOGh43YembI6VhbeKwuQ
nx1PJHvsraWtvXOYNDhcqWGCLZNOoC5Q2iCUxVj4rL1oKlPdVKNdIof2WJlJzwBEWQYc7nfB4nhf
FyZLpHPzFjyHsmuRfaRQtrF3WMSkUhXKbNsu+ejvOBlJ9cUv8BNvIWUzLAbxBJQEBWtcM3KCz7CJ
bIyJNA2YlD2qziKUpGYYusdazrRylPnegcjWM1oynAPgriGBkdFKJDZ2hzOGLm94MSo84wO4WrVV
DOWekOzb6UVCdbIO7O3Z+1yAF4YDAry0uGA2HeCnJfj3NI1l8Zx3TcPwI+nnEKHnCmnljIvA8CKi
QMVw3APMgZ4YZp96VrDpzkt9mV6JpI+7FshFZazXCsKa+Vj1PgjOLmTfOQFYQyxYC/43DT1aqU+L
S6/oJaJ4vpNTb6fLRitUZd9t2024bywsPvhpEHzLAXdB5wHZ4Sf+wFMjllfMC24IJinJo/6xJCPy
kRHuFBKY4YU/wKn36UNdexqYO8KJy8ziHlIVG+RXdsPf8ol0L0HihIrnz3NHmnWUhQxbcamqjTeH
SMKNHXKEYFiBpFeEYXJT9WH5PQs8nzaAQMuAezV2L1xvoOO0TsHnE2pzp3lt4in4ziTPKz+PbBRE
hCIzpzyygqZ5KoJIkRNAJ/AcODUNghT6E/uH9JbPYMMqPHoUdvgMiaEnoahi0XF6VLI37mSPh2yx
q6smGoPuCe3RpM4rtKC57GQHQ2FX9fVMdkwfsI7oCAP/I+FUefTIuElyTTvFAqsssokuZ2iY38mh
4jiaeF3EmCnpL2rfM3e1HtKjNGm9r0VifzG4DLH2YxRAHUeKUX3tLpJUMppj6MUWXskLbBO2jaYr
Xi5FWXAI6nk3vAnaBqFVoGRi2k7gQmxneWgsVF87nTvjhyLMJ/8yJaZ0BswV+CRkqISexBYAf0Hw
JIsHvAgyGwI5LR8KBmLoVkWxJDOuDPb2LfMpd+WcUmFsBul41RPDOm85hvhRUw49swddj3WxPkTO
0DBGmqsbRpNFg0PIKdTXPnKrZ8/qhQbKNI/Ogg7I4l/sinm4d4umv0ZTZA7kI1lYiVKJ7qIYISPM
vvHX9n8BS8kvhuVVdVUMocyexlcbe7ZDnwm3qj3kPMIx91UfKJZCIigL/5FhE/c4t7zEYiHzHdym
pLA5WITzRJSPoQ8w5hizxKHc7Evq68Bl10cQS48xhIee7Sm3FuQYvq7UNkUUXFyWPRPREEm0hoaP
3PGQu5OT8t4PjfMRsWeZdPQckpq+wLKg41QHjfuBKySzHXkPCHLjm6XNsxLOgjdY98PijcTX1b5r
30216OwTaxmeRk5hzaeGpKP71Laq4MVUvYVsRtH0OUaBlBc1vpBTbrvzrdYz81krdm9mjlYt7BDm
sVv6cfIbvZYyfiZ7Y3muLUPVxlnQbEuP2/pAFmb83DLR2SLLrZxvzCGW6kRSqn+V96QobcHb+syk
EmKncDaTY3FFwEJ6z76AU4ojgbL2sal9JtlJjs3yos3NgqNmjHlFp1MNHRHks6b/S84hCbjkhgsX
nEtb0SRPtiKjepDoXYbI1oe0s12T7ELeT0rd3OnNYzJysoSZsoyc7tVs3VfebGF7zte29vWCuh28
WIJxiNAs3xk+CQib6dPcTmkIbdBuaUs4o49rB98XPWVgT1zcGkhWtbeK8Irc2vS6YiZTeyS/EF1Q
yWAezngTwqX+YeymH3BRDtWMqxOXVjfRvSyR0RXzbqijgmhq0MgJae+BxZi/fYoVVMSXziuH6Qa9
jlWF33yK7SS4YJbGC4YEHXxQeOn1yJ/J08txGN9y1lsIXdHG9sMMrgZcigPpMTgxnJnT5y2dfW/Z
9aUsP8WNKIfLRFs1wyRRK91fJmxkPe7BCb9SsTU5ilJ1YHQURR+jQbNiHWaSYufqQhTI9Zzux7//
9b//7//5Ov1X+L28L7OZ4Kp/FX1+jxaka//730L8+18s6+v/ffz23//mGAKQ1DEgZqjafMd21z//
+vkck+jHP/2/VBrmHWaw6nPgdnW94+QzXmZ2Jl5dyXkC8yG2cXz8RLC3tj9zemk8pvhTyowrRqX0
/qcxv34YaWh1kwziYzF1faapbz4Mk7zZHdn3P6YC1cdO6Mr/ILDYdHs55HN+SWwO7uQ6jSgp/uGV
YQQ4jrSNchUZDdL/9TZIzSTIiqzxlVoxvWzymRAeF62eMW543Y/WVxEU1eX71xTrX/rTvVfQBJUn
NJ1z+H6G+//rRVFP0UpCpXIm7mVsbzzVuzBCO+3kG2azDKAghpFAsME/5Yh7R2KDJfbA8TN2ZwUW
jGSQnnlGXpb2waVZm9DEanqKAuJUV7mkRbh5OiXV8DiKPvBOYc7B5vr9L/HmJ1O2rzSjaMfXUiO4
8tWv30FygxYnHOzzbMSASqmaPoFGHPattEGhKYqaD7OU4fH9q3pv7pyQtpAePbP1QXGEenPVcmnT
yAnc8jEjexkLZOHl10OK0RFX89JtaQobZs3kCx8jjyyWvzymzh+urrTRPK1SG+XrX79zj3S3aVu7
fAzKsTunuXIew3ZVDQO//Mul3D9dynOkQp/n+lzx10u1UlmMBXT52HacLAtEIFu8Tc1Fn/rTRWNs
7/n9G/v25xRS80AiO/Qcnkvx9qs58IPqCTfGmYxRbBSRvw5b6GNs0ZkWB9r+TI9cyuP3r/r7DeWq
Dm18LSRFuF7//KdFiB4HX5QR3LlMKdE3i+V+iVo62MzOrOXrP77W+pi6xnMEiFvx5lo2UYcONrrg
7EYj7AyVgFHBHRdfZYWq7X+2rChup1ZaGE8KzbjVXX/en76YxpPu0rpeY6BWugB0wM/zag6CTCSx
03FYJ0Q0i8W8f/9LivUR/Hlp+f8X9lx+RdZR/+16RthLnKLJCc4m9Aa4iQrkckifhTD1liSCeFya
z7krXvWaxrRN245EiQB4RsNK6+LBGDnLBcs6QJ2HUty8/+l+f6jZ0n1WPtc1vgAn8OtdqaMqHFsg
GucZ2OG8iXKXfhy+bX1VtMR7xllZv75/xbcrLbfDcPLlF7CBlDi2/PWKEcfkxYssfeb3Eq+qwMfQ
0Q1Ap+36tPGhWR20azG8xwbTXcTkIG/f/wB/eMJZKAWfg7aWcOWbD5AOArtKH5qz20/ymOmWFlKV
BYhxh/4vl3q7pa8P3aoLYoFF1eawr/36ZcNkCkDCV+45KiJ/V+HvvUCVzWGQaf5lkVRXFSXfBh+u
2gkRICQvS7QBzZIf3v/Ovy/SDr+uw4ex+ea2fvPwd2T24CeYnLM1+hKK8eSJY5VlH3D1U+KXAHaH
zJ53eHXj/8GVNfupb/N82a73ZtX0l7HxnUrrM4oPBqCWM5ndROPpwlvAezKNumvyyfke11519f53
/v13dtiS2A5ZWLQCIfzrvWdX8rAttOIsE6pXkYzlBHcqWnYqbocv71/r99fINcYmilBLpqyOWe//
T4sLkeKlQ40cnG3kjBd266+HuMi5RB3dbQt7Sv5Wr/y2ORi0lcqwomGKtsV/HryfLpijtRg8O2ey
F1qiuiK+MlEHaK8W7eA4cJoLt4MtmxNkBMdqDgkyJLMTCiqxhcs9vejlJa7ptzPbKky2NWVfXkdx
g+29qqLk1o8c/+4f3SHXRcouoZJI7hBWCvfNQjO0c98sgSiu5FIsB5BlzaG0crFjAJedw8j+26v3
5hfhesqWLj+JIBhN296bX99GbETgfVozkfTJIC5GvPNBzRzSGxlSAI/3Lt7/gmJdN35a5/9zRepI
A1DM48U3b644oJQokS7VV8yOu2dfW/ml1rLYupE9HWO1qA/WqFOS/iaEIFXepZcL0+qdzZll70g5
Pf3l86xv1m+fx1Al8ECCVnTfPJPYUUJUWRCdUMoUeURqa6O+jUkVRD+CirHbsYmmFTNkZ8llgVQG
aPScWo+aCCrvpMizff4ffCDER55SAIwoFO1fXxLGcwK5ZMdPEubZsIXwjTxBk8TFw+kk9h0BoYiI
acbCUyKLc1YXTm/ZP7IKU8tuyDXTxfc/0ZuXaP3FhPF9HxI1OjAWi18/kG9bI4X+1F0JevoXSkvx
SIZRtgIrKvjui/puCzpF71/0zf63XpT9QPiui9xZ2m/3v7Qn4qinv3FVA8POt2A6Fv86hNoX7pjv
+R+9AoMrfbJaETpDX/uJJNWh+cvDKtfX7c3DQRWrcOexijjSf7Mst31GNFAbtVfRlM3HjjhCOKX2
9OLHzS2lvobpFd2VZBR/y9dJDYdfxeZU0yx3Cck9EIsFN56pzgTpl2WEdC3vRzhAewphPm+CyI0f
Z2XMIVYZapCc/iLi2c/v38m3r7jHgZmfDjKlJsqOR/zXn6/Vqa04s2fHio9OrJHrQNIx8R17oNkK
qdT5/eu92VBcz+MHA0BCxaQ9QuTWBeCnNTeSTWSgvFtHz/MHG8cpreeJKWMdYrzbZPnMDv4Pn1DP
W6syti++p7B/O1y5uBTo9HvdSXd2dTD0u8l2mYEndbrduk497QE/ln95ON4+oR5XdTgFUBs5Nofh
twuZZ+YcySfBE57xmBvmWOWcOzdjWHKo7aqZL6CPWdZxakXVMa5H1bBNeuY+f/ny6vcP4tvwTyS7
qsMN128WjMJG2NNg/DqRBWiP10zZou6cIyzP2cPdvv2ge+HiMe5p9+3gb0+EgwdDN81PZoid9rpj
3Gq/0Nd1aI9AN7bjj6NaY5GQ9YL/vE0Q+qXnGjxIsLOZqvlfWw0FdC8Q77MERX1jnysIstE2LFq4
IqSD5siZPbeLKNOqGWQQ5Xsl7GMLp4gEp1xPTEznpLTWE2hsx6exz/uBrM4Ynf0Ws5QVPqkR6PRz
gso+u6e+ho04Qcju5YagEC8/vv/M/vaOcDL3HaV4bI3N2fVNASqR7MVBjEDJbQtGo2kwuhtmi6B5
5FJ9o6Pi/eVHWx+OnxcWnn3GabYU/MdjeXuzsKQtPnJi5/KTPU7dA+De6tHzTfiXq7wtrHkX18tw
qJaCMEQj1qX9p3exAiWToDzPTyg1iOymZXhstAqx0TCJCRjfHa0c4CNZ79FtWMlbQOnm0kRz+pci
801hvX4OzpMO2hhB68WXb9agKVWwN4l9OIW+Hp91ncUXBQnkp4LMxWFjkVZEIn1ZndKhrv92D9bH
/82tlvSkXPoEhsPFf3paP90DASWwrGJRnDDVrsDqZLnNYSrtx/UpnHB3HBH7GJ7dNN3bqJK3GQ2Z
+/efr9/XxPVko3i46JxperK//g7M473EpR93WmYBUwtdKFw8DLhHPwBX/f61/vAsS7RtNrsmgl4W
hV+vNYxlb4if5zdfMCoCXJ3cG+UFs3MRJmP4irqfXId/fEl+XAO9kTrKU2+3mKSNpirKo+jUakKQ
9NBe4SVEX98jMHMkmSfvX+5PjzVUaM5J1Aes+29bwI2dzh1Tseg0uhkb6pQ2rHQBy8g0pRfAJ/od
zgHIH3NSXYcBU4LZ66BLN/XXv3yQt6URz7Vm5acfbfMSs+H9eq9pXfIdCWM5RYyIWTcosAH2Qun5
ilMR6HTqzS5kZcZHiI+znDR5xt71miE2PBGAIbPrtPCKR4mWI9gar41viPcmXIHEYfkV8uls79//
xL9VNHxixzYufXNKcNez35S7g56QPTRhfgJFK5fjOJnJO+E2mtIPmkzdZVOTq6Y+TS1ywy1HQBnv
3JI292bxHCv8htpOaBqXuC/QRfvN4lobZjKO2jXCDyWQfSri5JTEJIHcLmiphrtaGJAJvg0sqt3m
Qe+rQ1noBukQimAgp+9/wT88/RygqNnoTrsuB783v8hc2nhv2/gEOnNRyKlJDtahaZ+dRXrlTcfU
4cf7V/zD2uby4wNsYm1R8m3zYnITSS/cSk/j7A87Ip4cJKsmPiVFEV9USrbXrQqJnKzC5Pn9K/9h
E3EV2FWWVvYQ9q9fv2ubCQKy6jg50eiGxR+RAaVRh/jZwz+/jpHUwBonnqIM/vU6ykGuL0grOaXK
m44dPsitmNO/7RF/eJfW5hqlFKsXXa03vxyCazX2fpqeOk+X5i6y6FjsR+RIjzKUzB4nsiPJlyin
4C8/oPjDDsGryzzJaEnr5e07MRJqwZ0zeF4VZXJQ2J9IWs6w7sJxctwQltgMACoyA3wZeAXbXI/m
9v1b/KeHiC3Cdun/UFjKN6/lgmrH73SZ/D/OzqvJbSNdw78IVcjhlpmcYEmWRpZuULItIwPdyMCv
P0/r3Iggi6jZLdf6Ynar2Y0OX3jDBR+pnBqfWR1b9JF3sW9ou6KB3gqRyt5G5jwc3z2y2rl01Oj9
q/Dn+uPWwramWgvTi3Ctep8NyIFOQM6fxzF1f45YAmLGEVXQTwJTFytv882zGIArpoKu083zVa3x
emzw3VHid7N5cWG9bSv+Vx9nM0Q+MNWLlSzoZndhNEXL0KBXR6PA0he7ywF4UTZSNy84bJtQ5nDV
omUfbHFBRx1fmBDn0Y54b1hJsKNGJQADhE+143p+dQ6mftIt75Kj9/FENoTyFV5Mm3Juk2NLg2Jl
PW8fRtIg8hHeYJq3lNLVKvwW65he0ariicPtDr4fKiN+7mn6n3SxLsgmsPZlUjB7USL4HkPKgJpo
HqoRnZvHm+rOaoNy86gt0biwuIivf4ftppkdRqF9aVoZHJsW+CUSEuXOrj1LeXjrn0uoZCuzvzlD
TN4i1LQJfnQqOYvrMAmR0Rz10LrkTerGIGy7GUTLQFi9CYiwL4giomDtOYV3qsGXrnzrO3s5oEZA
xYa0lzBzcYKRea6KwIztiw/L66eSez+2fY8+O1BbZEwer+/NK8dUaV7SfSbN9ijOLNZXN2qek9S5
OOYs06/I1yFbg7p39QpKK0M8I2pgHzwe8943VR0hQzXZbGc5wVnjkSminrAOkzgoKjLdh1oV/OHj
x3KMlBYdENki3T0e9d6y/qokOKBZuSUWiRLGRQI0R2tfJr2wdOSyGhyR0iikVGvEIGsfj3Z3XdGr
5LyyaeHMXK9rkXtdqmmlfbEF11CL6diWNr5xSOLph4Xa4uXxcPcmR1pAU5bSGj1M9fffjmsHwy1B
ncpCSWIqtq2JIxkqxtq+RLtgJQO5dzio9VoEKB5J2DLDlYYcZpseM5TD0N7aMBtQWy7TQ+mVFrZr
U/1Fn7tpR3ET5cbHs/zVoLzKwFRxxucqJA8j6tQX06wRRohMhBouFsrwhQ/eeRbVFsmcsca1D4g6
1Jip4SJi12KsjHGzzcGV6ZyczDltEhTZQ/j8G/6/KSKe6ABO+mEuUaT4At4iNFcAAvc2gYfKAlcp
FVhUIq+/StiGYVQnkIRnH1hiDxwUHQ2vOJUpyQ1uTNrK+tyEcSwPgQ+9ReDIHuH59XgzsHwhpwj1
86Jt/8XDE48vJyxWIox7e82nmUhL0QlIupZXcuuPUtdr+9JWsv0TD6jiqW2Rn0qa2V65iG+HohZF
FY6L6VcTc/G9sU5wUFbKPCLiXt+GcWvuO2kjRp301sqtqy66663FUBYnh6CRaH/Z4KkjJ+ViaLwL
BhkmoO9G23tm0r4BGe/xBzT9Pdj6cDdZotthqFavfLrbO5HhKauopIqGbbD4dBYqTChSlMFliv35
ORf2SyZQ4qXsFm5yCyCiGaMv8Pg43Z5kxgRr5LFHiceXyS9qkWXUT0rNgvLdJ30e0VnzBgs3Tq98
dSo8tpuhh5hdaf88Hvh2n6pAjTfdMABbGP7ifW38QUgJPgiX+MK1X4TdoOCOnrPM3h4PdG//qLxe
ZXEkqb9y2N+uxR6xLzlZ3Bfx0A8XEyjic+LGX2qdpX080r3twzLaqpKrA1lZPNpZ3OrJZEb+RcS1
BqbNbfEeTer0yRgGNO2yUvYfs9wrvg2dnv6kEGG9N7UialYRC6Ua16RyvjiVVAOEphWTe0FSav4j
RL8QpyXy6PffMSSIxKI+J4VwYYlT61PP1jwUFS6pPddY7DqAkE4ZJcd33zKMw/tJOmE6XGiLPUJJ
d/Zn4bkXAmz/u2fP5RPkoprMUf/38ae7vaUJB2BomkAB6dX7ixDIs2N8zjmXF94ObR/qRnGgl+m8
zVAwVFhUrnypO8fOILrkonE96zZDo+OjYOLcNBDIi2/IKKU7m6rqlu5c9w2GRnFEbLDbAS1b60Ld
OQ4UKWmG0aMEirFMv6sEA0Ks07xLHJSwsTTaXFObZ7tu8JPj+xeVCqVLfkQB0V5+vjjV+l/0ywsU
YvpZUaBNCFL3gE/tHvkVDSvDxwPeuUCZlg9wkscWnbbFUxFo6FQJkXKnGBEKz71z7hz8ToPEcpA/
wTN5NPuVIe9tHBrr1IJpMpJzLjYOmckgUWmzLkGP8ncEjvbJNqEw6F5lIzuTBSt3zL3PB+qB8rtL
/MrDeP28o9M965MlrQudUwAHwDCQJJuxSRn8fx4v5p0LmkYt6TQNS+ItfXmZtNMohd5bl7lygq9G
H/c73xmrlSN+7yCg++FQegoUbMC8no8LUquCt0TQquVfZFBobxgUlLuor6iMOI3ZbJGH/F659bgS
Ld/ZK6a6o30iZdvxncVljaZ+hmsgwbkB+rfcQIZ135oq+GoaIK3tEXZErfK+x2t6Z7eYlA14hBTG
F0DU9WwRkvBi0WekdZTGjm2URTs7qMLPHQIlOwlDM1kJKe4NiDSi7poB3xHxzusBUSqAxj2QxfZt
Y2NhnvRnszTDM25J+SFwmi+P53eDx6AbQ3kQeAw9W66YJc5LT+vJSYLOuiDz026dKEXuBqmOXTIM
kBNG4oFNn1iIb/Q2YplVX79UiuozcJaReYibYWXB7zzJJhUMukU8WJRrFl/ZQ9QwrzphXfCjhsJu
1bFyNWlwFa2HQBwaeAwnXOjzT2EunWf00fS1rtmdAwtAhWoNKYBvW0uwnx3Ofph0tYk/zxAeE7rq
l1HWzT6WVbQy2TtbmpiV51J1HkGdqb//FumgJWg5qCeal7Tw9SeoJsi0dp37VpH7/Jy8dHpprV4/
Pv7kd1YYiB3tCvJBLl1rscJt4Hi9Nzr2pdRRF0bmPOhmzCrQcyHpCkJ6wIgMvkZta4gtgvHek2cP
cbcyc5uZLQJ3XlOQPQ4tMdW+v545OpQpMn4kPaA1o29JoxzA+9ic33+aQNI4lFVVu143F+9LlQ9o
8lUGaW/o0cNAP+5YCbzl9QxenlXS8X28tvf2TsDlC2yFuNJ3Fo8LLswDnrb0vmrNKP4dNdu9hHat
vVYQEFbesTtDqYa/qTJ6botlAISeX6TVdm5fdArjW5RfR9w0W0SdIzNGUP3xvO7cSsQe4HFU2mER
Glx/riBL594SPJoFcPXPQU8mt4EFiPWThbEE3rOBH64MeWd+lGvJqziEPGnLTg68mJTXzDcvMLj0
57pyBNXEBj0/F63Tx7O7cyIo3HHXqOgYrPXiSWsSnObCNMR7ylBYHQf9jYHgx4BfmcwQva1+/KZZ
g3sYUDYgrZycT49/wJ17AKacT/2Q00AfYpFHTknulUkoIFgC8dYgyVsKDIcADuIb5migVQSCJ9tC
z/Llygm5UzPmtoXoBPSaRIgSzfWnhcksG1nFOVGQ402QBUOk53QXS6gZf3AcxTQfxb4kzl4H00i3
dLLNvT/H/k+79dz943W4cyu4ABGRieSsUkBefIhs1HQyaT17AqBg/GRnFFuRp87Hx6PciWCuRrGu
Z9yjStQh2Z89OXoa7sxgtPEiicJN6xfVG32ST3Mi6kuXlGug7nufmYfF4yTRS+PWux7YLoF2BlDX
nwaIYfbTVCPm8DmIHONPWr/593bUEQb0jNwbV2K2O2cJLgZhDDVU1TBUf//tnUlbzXSRqkyfEIKo
T37ZmMc0NTDSiJK19/u2mxaQyBLoElJ43Lz+4hu2A3+zsN948urcxuEFPg5WQklRYLrRia4VZywF
u/AQ4V2J2fBY8syfpIR2PONnDa/o8Phr315dIClpL6mmAHtqGRUT9GRzOBXFU0rYL/EtradkyxIZ
HyfhDH90bbnG9bldbYskissSuga49iXaA25U5Ohaik9uPBbHMteTvXSKZgfgP1+Z3O2OsgD1cVYU
AI3geLGj8I1tsT6C3Ja6svkRG0mJtidHFF2fsoV5HpvFTp8CdBQfL+qdKSpAIS84tQSgRYv3oHdF
l2JuG14QrUIylVJX8YIlVVltRZYBfHg82u2BVdUZh2wNDLfHPXm9fS2Yq3ihgLdF6tZ/zZFF24ei
w8AG53H0dKeua7emUMh1StzhP48Hv52q6hfSnGW+nkkQcT14Bc3DGzDFvDhJQVUv7yal/Zm/5lEi
V6KH2+tPJTYgCagoKqTQIjIDIIWKHSZBlzaU1Eyd3DwOwFf2756Qgn9w6RMCmjyx1xMaPBM9XzzV
LxPm7x8GgaAbHf5g32NT+f594ji8aDpVGk9RPBaL5yVeLkA7TRdEhspDPBdoUqMCDlE5W2v/3flO
5EwKP8854hFdbMl0KDVsBKz+MnVe8gPvr/xDmWr5TpvndGU/3h8KUT3fVU1zf7GCOIQIHbWrHpnO
avyApEh5Miu73CMvvoaDNtTevg6UybQtSna6aiyaS5AH1F49Htywv8i27VyULJ0em9Mx/LOypfNN
r0PjGMWg2jZ1QRHDjXhSdqIwh5OZY0bDrSqwqsWU9/Eeur1UHWgcCmlDWO3ddBP8psfSMCgG9BCG
4ojqbL2XWYA/TOBzBaD1vX883u09x0tCSkiIxohEItd7tqjxqjNTHLgQO0BWw5yivdeF2SVGTAYl
jvGIRKh9fjzmnTmqYFAxoNRN7iwCow6YR5mjz3mxUPP9SwPU/DbKGAFN5CAORoN53uPx7uwqooIA
Li9UUcXJuJ5jG4xo6xRJd2kQjb6UiCOfKenPJ89rjOP/MBSQdkARpNk3NJMhF0KCrmsx783la+tE
4dnSInxB9bD/H4bimlFlfMCIFG+uZ4UjeIfyVdpexj5pPviaERyJdY3P1Dj8lQW8s0k86s5AiKhN
efCyr4dKUNkQuvSYlRyRn9fq4DR4OLx6cTq81HJCrGqu1rLpO/EOtTaXYgXVREgb7mKCUdDUvlfo
9aUaZrAsOwRPQg6ijnXNj7k2oDH2MmxNvFVjg0oGcsZK5dzKw3/RZxHNh8df9s6mJfjiYQbR41LX
UX//LdLruhzz5boCDI7a7/SxxfwgPpe1RJOOLEdDELWzw3z7eNA7OxfUJ8RpxV7joC4W3msmKg2z
3Vw8qxiPE2ZghwQtmJOtoZ/0eKh781PrTB4aEF56i7rBgNVirBtTTSMDm9JyTsJ9aZTluY0Rq4wx
XVsZ7zb0oNIIxVe1olTffPEkm11P4hg79SXgAkChH6b7hH3GSZTVR2yPklOjHMSQ+WlWzs3diRIN
8D5zaG7gFogWlpOGZ/BlbJzkM9tp+ADjxAGxnOXIK4p6/3hh7+SBlKjV4SH2pd2wjNtTog0hW0Hz
BGYWULM0wz89x+RsOw0tcjNNjWFJNCU+EpPFPJIyFdHfWa1l3/lJzcrde7ujOFHQjQD0QO6mkHK9
jeMJkXNkaWYqb3KI+LD9/Br0mZyOemNUa5vq9iOr88uFQeRFUrnsIvdxnU52LvWLISsXlYwMbfgd
/CLry4Si+OfARYAbM6w029VdJla4xbe3Fn2BXz1s1daFFnc9VdBMxoTEkn6hSSK3XpOK78ZQJz+r
UkNdJlAOxk6b+j8ef+47CwwenZCax9QkuF7cWmkq+SkDZsGRgbicnbb+H2VhNjs/aoqVnXxvKCif
KrRlJLjE1xP0G0fGtkN5aqgy63vpjdMZ8RRECHVE+B7PSqU718ES+iBsGnIEH8baspAT8VQqnf3p
EoE/PtBMdRByLp1TDsDwhBUvcIBGC05aKkbUJkS5fzz8nZl6uLnyOXkRHMrHi5kiy1soouklKBCg
b0hGNgNeJRvU5bqVEPT2egC8DezVomQPNW8ZnDS6ZhGCZvLS20jLoHCEvCCuTYcCyyR8rOrk8Hhq
98aDlKpQHcgekMBfT62mCoRr9SgumLPY5t4sB8M7RmhGfy0EB/mp5rhUK2/ZneUEZ8CZBOUAINg1
r8cECYsvYIwnZVRbLVpyuVM2H1rU8v4RQT3k76Te+rCgibosm5heHYnFaC0miToW3eWlCAZRHGep
B8XBUkCwl7aUlbGtqPiuXHP3VhU8luq3KnGHX7HFb681NUHR5z5V6Ax/uB2i/xmuigl2Xa74t9SC
NbjD/eF8hVVRD+hyfxqjsiAKwuJSS6t5cedGHNrRLCBhyeI4aM2ahsAN2wDVZddWgicKG+/A1rj+
gl0Z9B7WxvMZL5nIDE59TTiabXwsTPIDKrC1/+RTrNa/lDYKT9R//FbgEl7PqEN/67AJMF6H2fdx
uXbNRPumoQslDlaPau9e02HgHhvYBVG9jcYAU+w4rNP8g9GlHsLylaIHfPcDgGWfGgyAkX9LYsTj
Hh8LFZP/fuHQowO7paAbdOx8ws7rCWYWDqyjO4VnXQd1lPJib2N3Kt4ej7K81lhGskyWksohyAp7
EYToVVXGUMGtM+5dTX8SE7q728KqXbS9O1Rwy8iA2Vc4/i4GiLAf/HFYudmWO4dfQMzFP9xZPFHW
4kMaHbLI7ujb58nIqwivAQtzVGyT46h7TVs978qNajLqKzfATVDC1cENx11Os94j5VQr89sBqSXW
ynMRmWfcmFqK4XIsh8+1Uw/RgS5FOXyYh2zwD6EWhOFBIL6CD1kusuhlEPQo9jFC/8kKPPAm4Oc3
EW5ZCt8MpwzKx/VviiM3AmUspnMupLOpoqh+GulMbx1IR1u8IrEOgim89THpogaaRUeBX91aXeD2
gyiUN0UxNh+Z2rLRZBAfaQkA4/PAftl7PgPiED9ePK/9R8eheiXCX0ZIas6qpsIup8LCh1zM2Z5w
jCrM/hy7w1h/yIogh9sVT+jSHBCIjhM8EGugs/EWC71komWMw8TKZlg+B/wGoHbUdwyd+5KA/Po3
oP6fYEhi92f8Bs3/3HnK3/I6zl/rJl7DiNwea5pA3FlE3zyzN7IIM7aJejM4HVKDpYdxh2z2Llns
4fGxvvMNuRTJL4jCyCKWxdugcEqQDEN/7nsxvdQ59Gh0P/D5yUd946MRuBIz3PmISsOGEOX/6xmL
jxik8FxLY+7OFl9v+NxnFdlMV1hwubCOLNz8AkHQDLGbxI16E+WtrX98PONlrMt1SXZBIMh5Ztsu
wQ2uyDy026PmzCZL8XtI7XLKD5ATId9k0kM/rNSSDl/RwsKYfU2a6vYa5RWi0W7Q/WETLS8TOwkS
EMTReC4GO73gBtNd5gHr27HFRKfR8niXVFrzXJepdbCMRFuJg+8Mz1tBX1hVQVCLU5vu97sMI+PK
tLsQ4DXa/puo6SDEzboZYjmk1058RJIrGiguAwrfe2Nm2mBIi+jPx5/gdhOANoQkQrhhQ3he0tVi
rypHVe49z14IO5TTBgi7p+80x1n4A9PAaJdFeReg2uW2a1z12x0Py4eEhhoe2BaA79dLgDafQOpm
Ds5jb+AXpDvFcyr94kNvIP0ofUZ9PNk749H+V2vNkDRIljseuds+Tkfv3GQSs+XKsnrcT2uobI3Q
SAGaSK5EkTd4GopczE7hchWTC+DQ9RQNYRVhyLV4tloqMR9wYZ8r8g99ok3uydBCxlLGFb0M8DRJ
QvQ8JUCTx7qvP5Dvuj6itEhfIPiRhvFKpnlvNQLacq4iNwBXXm7AHJkAevasBr4UFy0aPyMhLvdh
r2cvhdCSd8cMNg0TF5oe2FYAEYvYaChTr8UYyjlHY1ps4hZuSBVN7t6IjHEz6XBQH3/s2/MF7I0K
Brk8LExC+OuVH23WFcOa6NJV+BtsZmFiVQo73vjhVmH5LHvHxf5rsvsvyMJjWBTgYVKeHv+G2wuO
y43xgaIDTyUuvP4NhUtfObQa4FqjUZ26Bkf5LIlznBuomJQRsoc599M7u7tsObq7CkgEkJlWweJU
EQg1bH+EnHEh10woHXCAjk7Vd7gk5k3wXjzq/w+H+CTDkuoucXgFLTYKFEN0QdEv2BV0bI9B5ZUH
5AXWNDZun3w0kNioPlV41UZazMwQmcDmyNQohGvNGbCXtikLN/s2E2Ov3M53wjruZVCT8PHAH5AH
Xn86EVoYjBodbm6OMx+sDIfP0o3mjTDQFK+Hwd6mI3Kp6MzhuQ4ZCXfeID483j535ksiwTwdgnwq
UYtwN8y1SBd9EJzbrqsOw+B89Kc5fQ4BpOwej3TnLqBOwlusRC+4kBfXVJIHzuygbnPuWY+jX5S6
2NQWhgnbss/rbR4VcIkfD3k7OTR9CFepBZPRM7/rBU5mG8H+QUNSbTTMFwAQDjR9Q54glbUrehN3
Pqaq5lFzUp0z1cS5HsuMhsKIMFc4z6KZvL2Ujf6T+ojxl9tn+KWkRd4ilOJKfTNPnf4y21r6FZNA
e+VK+rVprvNDskzCLVotSptFX5RN0qItgwGlYzxRErhlymFcqy4Ih3vu5xnPiBH1/7BARVxJyBzb
wJbapxHXEvnsDHom/wulNjkXN5k099OAmykGM3VTWD+8tHMj7HMGK+atCLukOI/mJLpDYAwlKspJ
jdnQJjVNjDfxCMSJd4N/TjJ/w/kn1r/EAXYE4mjUsokPjp31IOhhN5jfdLzd/kETCzNEHylvb58P
aZR98MuqwGcPoYw1vcnbfQhLgJDIQ0WHfGa5QKKaWwtGuTyPQvOxk0ddPLI97RKA4ge3kb893oO3
9zOixuqKpDNi8UQvvkdpVSbLzmoljQiPeM9/mod2PNEkKQ7NBLhXH8NxJQi53feEvVBm2PH8G1Ls
9V7UNBsLbDdD2RWHx11S02LTS8fd6BBP9u+dHtgp4iuYZOBaqGZdD4XZZVHGWpGfRzmZbzaGFtGu
zfxm3Iae2Y1H0Y8Aluea23Rl5NuwUl3PPPRASqnbL5GsRRAVdY2PxtlFFmiEqB7pQFG0CE8X+sjZ
wbcTDCVlj7XrzA13ePe84Z+jTUA7k2VeZlKRZsmaMtt4dvrCQqzb9/akxSOQhgkrltyfP5aK9v14
0DvfNaA7QZeNOiz/Xix2B266qSxsqj1zjOWpL+ENnnSzitHLbt7/6FLO5nGnPEkfnNrd9ZdNIgwh
JqPpz7rUnb3b4CROeBNs5tRaq/XcnBHeQGA9HucS4AGwm+uhPHScp7GK27MAeInFZi73GAAOr2Ok
G5cyzTNsVrM1gOnNYio0iipk0EcE3r+MTT1qdjbNvebchhFK+HMinVdPToFAVE1EXx5/uZtIEdkl
+KhAl0CXKlTB9QyTKU3nGq+Wc9cMwR5T2ey1GESwidAt209QF3dTRuzod6Xy8Jb2ytt7+zqpDAzI
JTRxm8366++/ZYJZAkYKByR5rizo8YjkB0e7HHI0qOc6/gPGWL6daEHZ/AL8xndYFUsTp5F0DT12
u+jqU1PTp5Wg+myLFzkLKgyWfaM+F7OF9ETbOZgh4BO+ydG5/fx4zdUGvXoJFfAwoEJKh5wcZImq
7xwT9c2qrc/OZAFrLXHTTDeI+GWYrXKzHOxYhsbKCb03JgBz4hz6ayQji3AqspHVqN1QnmXjiPgk
CiMev7i1ht91RY3jk+dl/Xt7QKQ7ZIAErQ5FW4Q8F2saevmoZZ0jqVJ11U8XPtXWnSP3y9Qh7PF4
SW+ro4zFw8lGJrJSWdb1PhZpErpO0UHl5gunHY1aUebRNq/bhvqjFk7GyYrNoNj7QgRfHL0Szj7O
ErP5pOFsGqabxpJVe3j8q+4sOmElICwg8JQMl5pjKLi0LabXxTnF6u0r+MT+O4l+rG3A8PVHav5R
8/7PTEWWNJMWruq8LT6zKGfH0yqrOHd5IRsa1aOR7GL82ubvoZ3Zb1aLkeRKhPmLMbnYz+wpaMcw
KNjSy7OjZ4OVOLQgznMu88LbzBycRGwdPAwnJFNUC8KMczHFF8vCveij65bpcJAOlZ7XSZpo6LTO
NFT/GPjuWFvhGG30y3sxxe+ncymHIHWpB91+iIMAITpcwQZnEwtMzD7r3jjWJzm7ol1Jgu58OyWV
SwxBLwNFAvU0/HYxxZXVeOUocyC6VXIqNcc8ZVo97k3hfBF+nK6U0lVKtVhDap82NBC+G/DVxT0s
iqIyRJI2Z51W3yUb2+ap9Ka1Ho2jjsFiGKh+4Ch40niplwKJdRwgXTXL4YwRS++dKQmUaBzrGI4c
pO/R7w41gP3ubtTwTfgskVM1LhGxGhrTFuas37IZ85EP1AuH8G0w4iD+I7VxhJt2TlBa9EK1LsL9
LyMu32J8Owps2rDSdM/OMHKnww310YmfZG7tnSQL2yOQe3p8gRIv35R1KWEFgj4wT4mwewODaOE5
m2zOJ+8jqrc6ejxhHszf2wr3WnwxMfr6u9QMPd4XoWmL1zgwkmSf07UZtkmDT9Au9+U8vuW2jcBM
Ypr9fzhSFNPrXBpt95RPsWahYmvFs5FsprgstUsdSDSGNoaJrka2AeLhBK/oIIb+drQnjIkeXxA3
oSICcUAB4AdTmUDBZFEjMRtNVyqkzBeX4eJvDYP2xtsXvj+k7bMYnTRSkkO5/jqnRdHwEnoJEgyP
f8Odlw9GLdcF2528ZpmLAq1hHch7zi16v+OpEeaIg3gUJ/kWDk/z8/FoNzNWqGWqJapTr4RpFvsc
GjviZ7TPEcB002o6VOZgK1c9YOk4/Y1J9rOVUdoZOy2uC7GjC23I/x7/hDsTBifOTKFLuyQ/6u+/
nWxtqHPw0ZOkujGWXy04Hl9rrHAwY8Xw5X8YCogmZCHCCjqX10MFZeFNblLWZ8xrq7DfYsvmiV2C
cVzz11innf3epgIEOlJ88EJK79BdFomGTqYih7h8xqWueSlqTOqg3J5zo+5e8IJF3ikznZXr/zZG
Vrgcto+6/LlZFl/UThE9wiwLt9p6Krud2bVmvXU1u/jSR422rd0Ku3mMxn68c2kVmU1pg/OwUlK9
1bJ0XTrAnguyrrRfPNy4LwndV3w227Xg4uYp+DWUR5BK6xVF/MVTUKdx2CDj4Z6aWJM/7CaY6z32
n9kHs2itc2HN/cq1cHdAXh6lQw++ZNnes6q4oWuguSfXnv8OUeR+GXAR2xn+/G9h6smXxyt5G4MD
p+bVoWDKN6RCo96m3w4Ehjkztpeefap0LftodI7+ze6IaPZpVroIOpZlhX9zOrTh2dS81tjoITpZ
Oyxxzf3jn3JzNBXSHwQBCpqETciUXf+SoGvoxCW4rw5zA+feivWj6TTlsQdSc373UI5ieam2ptq5
i6OJEy7e9shKnkaacxUFoji33D8xnvbMHyay1fWHx+PdXHyUdpTujyIC4W3gLzZRSvNzGnWtO7qp
O+ybwo3/nlq8pagy1cfYFvC2/TZ6sm2RrORY5k1swc7FZQAsD7VcNAYWQ+fl7Nfo27TH2GuQgOTe
oPAx4MOsWaHYY/AmdrBd0fcxvPYQCwMHTRnSAcwxY8QqJzm7XYW7nI2YKH32YoceHuJhhajOOYLP
pGaBxAK175yPjhiisz7gfJiHtflqG6m3ctvcHA01F+yuoJ/TjSabud4hCaCPyMYE8chquU+xlPKc
V3q6TXGHOGBzlqxskxvSASEQQhc+r5ZiRVJNuh6QcMAtB5E2x8i2Y3GYyiqmI2yFXY7E5TxLM/pz
RMSzu9RemEV/dKDvc2IFsCHPPu4d+udgjH3tiNkmxbaNhp6SvZbb/QoTrqI6l/SKYo9SBKC/5CyO
jYZ2sNOOXX1s8G+4GM1kbuo6rjeNTHB7J1r7UVIE3uvzYL2MVUiaierDrpUo/BYiTY9Gp/s7w45w
qIrj9CO23PahcRy5a+YqOyP3nz3jSYg1KBLKX4JWmIdMOtmOsqtxEnHjbhzMVg8gILQTJsLTyv5V
OcvN7Ljg+QZkNJQJFl/A8NEQqrT6WEReuYNtlT//chGvRG3uwqxrX0bfETu97dpnYql4ZQfc3Elq
cSk4QYelY37zhme1URraGDfHoprAn8rEP8a1nLe9a61lUrd3BEhTugIWAQPJwFIb2oDyNwrXSs+y
0IO63xlZ6oWHwanH9GDNVVi9+qabWt/DKC5nEPUUANeK0DevuYf0CG8OZ4sogv++XuzEyQY9p+1/
llk+PsVR1WxxE21enKGQl8bloGvtPJ8e3413B2XCIMjUtb9EIwyIxta+G2XnoDbbPtnCq3XSraW3
cczuk/P8T2aaRZpty8yumzUB8psPjBYQu0u1R4AAI095PeVpqIVZGXp40gbkwDoHe5Oi97I9laZs
ZSvfDkUtkR4eV4mrSEyLrRyTzrhJMQWnqnHzE0VE8yOCGh7Qh2TcP17Tm4tSUZF4SRXAxPEQVLme
VTThiqx7YXDi5zT7CLX6k9+b7tNsTm91ZmYr7Z17w6HbQA+NyESHo3g9XDZWeDDF0Exyyql7XckB
5eipnbQY6yxNeGugr18Mlt9uBRgItLJoohHD8x/gWNcDQn3TQ9satGd7tNHUDGUlh+cCR5rsEHe9
LykgFl5UbCioRfWm9nRR/oUH8KAfM1wj3Sd/sHVEZTEwQV82pYFwIIjt5m+CtPQ/kkqsW9PZAcA8
k8Cme9vN3OnoAA2Ymx1+VNnzOGS6ezBGkcWbAEMAuQ3bcZwww5rDUXsNIDN/QKTE7k7pBIdxiyo3
PQ87BOVw8lLhjLsZlHJ0TNrQK0jCC2O21kAfiwsFliFQD9VtA5CpYEaLh6F3sKKn9hM967kVHuu6
futbx/1shaO39Ww4dGnvAdOc+rXK1+JEK2kmwFwACtBRQUt4qZBpkEP+qiyjVhahq6EbP2DcaBDj
WvNsxPZwUtoeh8c7/s6YaHJyR1tq4wORu94RGCgnwpl9+TxGvnuKEuQLyk74T3VqT+h3R9kONNlq
3Vgt4dU+pK7J5YEUBAU+5PcWS9wNyoE6t+cn0UjwuvTwrE99788m5j1tXtFKM6b436oOh79kplk4
LVdNbm+REHc/RfgeI+qQwr3fSuk2zWZCN/TVlrKsD2ERe95LJCL/zZlrM/papYWWt1zHANQQTs9j
C+/yIp7kh6plPcQmiPBcfkU6q013/dR6/mcdB95yJ/WqFR8tX8zGWz1UffHsYSmWUVkJp6zaljn4
aiTM56BjOyoJ+QiZwBpHC0wfBpCUnyjwoeGx1aUrwOx4Ihjlzoiast51uBI9NQ2ktgN1wexrL5Cr
29A8H84I08/6PuHt/GPsxv7fDIu3n9XsuGv9tsXVg8wsEbzaZ2DEf32L6+8e0C5pRsipT6Krp0+O
mKu/WrOrn1yLdmagxOwe77PFJc77RF9GJfNKqguu22KfFRZKQOYo0teq0aNDZaf50zzHkBxq1Nfe
ORSdOk4R8sXkndTSF9HunIWyhE0bPksywT/1eoQ158btt3wc11gNv4rRv29ksB6IFbCPOUQo4i+D
j5Y4TkeVQTzptmwDsA9lmB/DeDQ+dXYr9E+oqnh/DY1vRtDahGEcRKqV+g4JzaLaJZMtsk09V771
msaDdxA6hLcNMbJnHlq38LOTNVUyWznyN/ebQlGg5Mdphxtxw/mfo4r6r+ytJ1nZ0zcwBOLS9xbW
77qV76mGmPvJLH9oaS1WCjtq4X9fLDJGRcOg+ABBDBTZ4sOUWeMWQ8mpB73SPw3Y/L4MrStXpreI
fJXlFVUAZMH59FjTLSMT3iM3ruJyeMp82e8Lu5p33qz9LUVenAzhtB+iLkkOUzJDsvREurL5bs+V
AnaTVrDLFbhpUdhJJ9xqg9nsn+xhnhDjwDd622e+c0RvNjqUdeWulSLvzVdJBSkbUdVtVb/ot0LE
OJVzpZXEnbjBY05u+gMIGSsfIYmidxnJXG82Y9FOf+gRjj79FKztp5ujjbaOCkMpWdHuvTkDmoG8
Pqwv46lx5n6nZa67ITH5r52DNRb3nanSVuBMI3HDmEugWguTMSvzrn2KtUhifUHjQ8e+eTf1UF0y
gJoHQ+/r13L0vgWju5Yx/iqzLvavujdh2cGj19HNuF7ppjLCdmrT9kkGdfkmo1GTe5DXcfinZeGa
sAEFYv/tGXOdbvrW7qtNG3R2gNypGVob9QAbnyM6TP1Jdm0vd3bnZBe/NrWvvCxBtS9aBSgOWkzC
XCOJQgBVNWYZHg7l9IKotKd7r+i7v+3S1bMtQjfVR6RFzeyg29Mk0Bju6uLojrHhbrt2DN/ZYWfm
7GYCfgwRFZn9hkSiG6NjyFp/cvBLOxYIdW56L+xfaQ0Mm8c3+O0hAompuH7KUQ+60eKiqJvecCYK
20/V/3F2prtxM1mavpVG/Wc196XRXcCQuUpKWZZ3/yG8fSSD+75c/TwhfzPlpITM0aDQVW3I1mEE
gxEnznkXZ/irqLlJh2NkPrHZhW9VavnjcrxnSRDbN1J5fLNg9VG4WV1mQjBzI+a4yDdmuvnXhN/P
tndHL9pZiXFy+qj4oFdLcqVeuXaslUuJ8xdAMzVZmujrCqIzG2HSlJ55ayGpvKkKMzp6af4Tex0w
VRgpBVZX5yet0pQxcKQY8LLMjg8AvPpauKP7ttGzZW9U8TUVkXVp8+nBONdwACI9sNBYO1/nOV3h
cq4U49aM3OlGkOL7pY7g92inyftRq8dPXLkfXLux3sSkiHdhYlkfLr+R53sKJxRdfoAc6AoyPeeP
wDyIDPd1+zas+2UbY/tyjPrR3UZTslw5L154+eA4noC/CGfx+s9DRdbgmpHG5cYIU8o9CHoeenMS
QV2hhKGivv/VVTCOvTy+5ysccAxgfupj1P/J+M+Dll48egu73G3uaQ2ir9q3eQ6TexOm9GFOhHGl
APjCGGGZyVoMSm/PG0gN7LJwgiCBZLclbttwMP0EtBHaclm9W3rrZ+Hxfb1uiKRGpPjQ29AKZH7X
Xu96jpaAPUNuSvjl4m3Rp662aWEyfa/iuKoe4CpYr2w6SKtWACkkNVIDDFCDXFZ/nIWLO1nDYM/1
bZIO2XdcUNx8ozRddfKE6NudFw7z19eOkpNPwidUNispsnse0ZmUNpunECvJoS5PeruoBzoUzSd0
JXu0GI1r4vJPbOc/DyE5RG6lFAswLESSa/Vxprlba9T721v+Uklh3DC7HL3iUflqKMKsfPiMkPtK
4UwPdZpapq8glejtm9wZP7iZHqVIK+BWd+hcoAWw05Fkq+de+8TJpr2S9SVfBwgTxLNQ8QLftm4a
kuMOepnj/BkBqI+46mtJt4lcGA7HssF/y7dRJv1gL5USjHq/fHr1qwFET8UbIALXnHVi5FoFZTC2
q1vFiUZtO3WKGDZeX3nxaRpLdSuwRQ9fveiRtOUOT0DWBcC+8+UgTbfz0LEwMJuz8uM0crdKjMH+
miR6qPqJq7SPlwe53ijJGhw03yQYVVaz1ylRa9okCroy30pK7iGj0b9rPFCbfdYu+8uh1nuWDPXk
sISOFWCoNcSuCj29Radkuh0rzdjWplkG5eyp+6iIfiyUP6/sWS+NjCwP8hxwdtnxP59KCSUZDRjx
twVim3HQQMTvN2Nsdl+tKnmt0KdDC02OD8S3xBWg2HMebfDmxHRBeO+zaRnxAMg/jRCENwNSfnfp
0JtXDv91Jks4Pg3Jt0DzHVHwVTjSP9xUh7rZj73S3EetiMEQq/WOLKGgLYPTzmRTXNUKM9s7Xjj7
l1/l0730z11ExgcwDcWICjKWvKuN0iVzGwHX1vtSG2O4t8Lw8vuud73OB2eWwRzTk2o/VRhq+lFR
GLT6FKSMDjncp3eSnBajclkVqV9XuQsbp9XHt66Wup9qpWl1P0Tx9Z3aekoRFLky0dqGkugGGGdn
20igbQpyr56+jWU+b+cIJcEgdqr8w+VBns8xGjZSjhKdbjA7KGCRypy/0kLLOt2lz7WbJzs9hHqu
38zKKLYG5ZxuMypKhfRbUuyL2aq+RKl6TZt8Ba/7/QAUt576YCSWazV0x6q9KAVZuDOocuwKHY6v
0Bb1MQZbvMGPeTlNumu96fR8ODZaG21r8KQbYSvVlWzj/Mb/+0HoYHI3k6w9KhXnM5HXca94i6vu
7C6k0U9NDMXKCL3evm77m7DS6oe6d6Id7BHzyqYhU/V/LzR2CllEJa+iFiybFOv78IINOGiKWN+n
jh29T8MlvGu50FxZz+d7xVMUxIM4iOkPkOU8vYk/zv0sKRe1Nxdjb2eztxmGMj9qs95sPBFeK/mc
74J/hyJt435CV/qZoVAIZKt0YtPYJ06vv0mUjrOr0aYvYTS5u2UJr2WKz4ZGZ4A7FzhIuMvoe60u
na4ydF5DLW/fDK24n0TyF2LK3Wmk1BJc/l5WXVuGJkPRx0IuiJ0Jquv5MtGsdqbs2+v7GiXTd5xj
AhK6sxyM1GgoCINoVs1iOOhDoyCmsTiHrLAb2qJKs3WNGba8i+zp5WdadWmfnol8SXo0ADqieri6
CloReQV+jPq+sbruYen7cKMpruujmaDt1U78TPO4woW2bz6GpWb7kRW7J9VN0vd2gc2UFevhrnGF
vasLGLJYtlrH2cYKXndEcu90XrWv1e6zwE7wYMUIWyUjwtYNbMv9ELk5hGZpXYkgwraw+/rt5cE9
W0pouVKGBapCbiQtRM7nO0xco3A7Q9/DttGoBrbg9fTxDp4xvgWc91d2gfNLwO+pJE8AdMQdQALH
z8OV9jJBbjaM/TKbKtdqTb/liKqDFI7pTZfVaeKLiv3x8iDXew+Lio+Eow46AP/vWt4sjeGbQF8x
9hXf502sgYoRRhz6jlPN71QjUW7jdtGPodJe63at939KjDAd4JOwiUqC/Gp6DStswMDO0SHjUrQB
uzjsDIE9IZpTlm9Xw9e8VItdazv1Ie2Na5rQz18uF4KnZhv9RG5Bq+hDZRUNOLb0sHg4QlelU25L
y4hPqUuehiLYtar3Kh6tO+naIPMXKtJw7lYZRTaZSN1EFVwko0IFZTemCrlZztXV9dBbnhZUVrk7
DIfLr/d5WGp/VIPIYlhU8OXOF1XjJIg62412yENDwWTSVQO823+a9TjtkiW6BvJavVNGSTiKQgyV
3J6s/jwctIo+MlG0PuB81mxaz+m3aTkYn4wiib9aitcd0sm1N8y06ue88ePl0a4W81N4lOok/R5+
ME2z8/A2flT9jMbBIeNgv+lTBzvxRBn3dSXeJHmnbrMk/SLpkrvLcVefroxLjUJuFBwFUsXlPG5U
qInXRqZ2yOow+eRiexmY6Rg9ILim7xeDBIs2c34lR30xKKQ6AIMQW0mhzoPqCTp8rpfrh6mxjJ2S
2y7COhwHZhtD/OdCt6k7Lb+yXbzwglFsQSqXSzW8izWCPAJdbC+5qR9iwGx7bBdDX2havTcEcg42
16vAC/v2EJaltYELpP91eaKfL2daE5rBfR4WGuSe1ZhH9Gb1ZHGsQ5NB/8p6Kw90ZxR7N7aEv6jx
6+wJUQaEw8NqRr3DkMXVtS7KnOhGOtapfRDu5AZ26br3MaCRwl9qRC+D1w8OKRwqFdgdSdWX8xeK
ilGhLENvH1LW8AFr5uZeHyVEcjTHjzkfzv5yvBXH4ffoIBNC56CxDUpxtWzrcplI1hLnsFAl92th
LHfVOObv9DJsfL3RjH0T28Vez0zM5EBG7mcOQV9wd90PebfciVAfHluBuzs3ovLBqIr8oXNgpdBJ
iwNuqHkSNCq50RhGY/66nFK+GnpIqDDwv4BB1lxqCs6DUYbCPjjamD9YfW4FhoYocN0gyXl5op5v
K2zbNGNNlTMLep5+/mKWIdSK1hmw+i5dcfB0ODgasJeHsbWBOkD5DcoscXdJjVTk5cir7PJpkNDm
JHgUbDlL4zyy3XJKxm7pHDBusT4vHg/g10aNZk2hae8vx3rh2zL/jCVn4Y8kvRriDOfwzjk4kYbr
twMtfnZ6+8aGtRA05uBcOZpWUhosP0mFlywUtH4gPq61N5Ol6u2QLv+Bo6l/VKrhodD6dKO3cfd+
bLz4Z+2JW72vrOOAYImPaTMNJFk86VKlvpJ8PZtokOUgvkngOS3tZ9J+zoD1tQpF+TA5ih2IZrBu
YIaeYq813l2e5ueR4HiSMaOvQJ+G3eV8moG6wX8mdz/OHtINiliU7Vg5+jFJdfvKul2/UUNqVQBZ
YXJlU2y9ofRut5R14WlH3a7z26KLvylu9TPJpvxRy9X5ytGwHhjROHGfeI/ImHH/Oh9Y3zuhUiSG
ebSlMkXTeuLOKzCIVJZG212ew/XRRyhqq/SQJeqMBtRqqQ7N3AzOxMJI1Hb2q7mz5ZpYgrwLtW08
G9+b3HRedxvgACAm1XJT1svpza92Z2sWtHHN1jrG6P/vdLqNG3xMiyCxm2TbLVTbLo9xfdLKeLTW
pIIn2zOihefT2WZYDBTUpo6R29abHuGZQJ0AK26U3lYDw7aV+0FBEl+dcm+BEzjwvV5+gheWD+E1
Workx1AsVylymVdW77mjdcTFTdkVQ6Nvh07Tj6pX1UEdOfWV80j+vj9qEU8zzHCRVZHr9Zk6hhoW
Tj9MFvHienqbqy0KK2GDFdjlYb2wTim2AMgHhQAMeq0RYBaVbqfUeI7lVH5Qm3G4Q/Ru/jUkjnut
wP7SDP4ZajWDNhq/VZcm9lEYbnTbAMN8NKEjBPTqw13M5/Lx9UPjnsHg2MK4S64+QapLkPuaEdpK
Tc0q68r83uGk2kjuxSu3Mbk8KaKDTAMfSbTVmSjUsQhdgBNHNxxS4Yd25AYRPSPHH+yiuJLqvvTK
OOdRGadaRWYkf/7H0ZRHrWlkaozoEm4U+ygzlFOvUypIAcG+OhTu109OxmzQ8g5zHmqejd4STewc
tST/mWXGfK+KpfarsJpePYP0BWROwbclr0qrQfXD6Lal0ztHOgjxG1j5BjYpoxQ1RLbk8rp4vl8S
iiKUPHHBQ60LjGkPKy2MDOdo6P2NnUl3ZnfsAMK5gOIcVACM2F4+XI75/J15tKgB23Cd0qiurvav
uV9MvXGX8NhFjQ4StEDxszLFEZDoNeW1p6vO+c5BK1N26mlj0tZZX67NYUL7KtOUo7CHyG9BCfzE
b2m4a/rxY4bm21HJbGMHcdnY5FUtKWtNvbeQm93MYazfDOPUHYopNQ+6aI2jtqQP9bSAuayzCEl7
1wjoIDafLewBAwt+487OUJRTFDva2pawf6ZitE/IUaXbyjTHk2KOzrGY8ukwVK23sRrsrEfhXPOx
e75detDs6WWRHHK/X/ey8nCYppZ06IbEwd7MRRM9OGZqXKnwrauO7MqEAdEjJX1ovayr5IYWZdZs
ThG2jF6+d7KsDdolGx4TZZ79UeTDfVXTqHDQM3uszUQE5ONjHCy2Dq4ejlNPU1nHvv7VqwvwASgf
Sg3yQDbOP9PSzlvS8l45gkGdbrIYacFZFBZ1st76/wrFbidVBmiYr77TMm1a0ypn5WhxHN9DcEfa
GpDTTTQUr/Obpg5lS1gHGEwaAeDO1xXebOmaFJGV5MYZWrhKQtGPXtyqvhO3ytFwoeiZJvJUr5xK
ggKlp8VG5YbDfrXjwflj4zAmcYOwWbtPeqvdG24y7AtTXDvh1y2XpwESAi1mFizOFKtNIUzHtrTC
Ir2ZjWLptp6xRFvDLcWMrK6L4mzXignvdz1NPKx4Gu+b3Q5Jx8U7X34AxileZ7L3e8JlX5Z7CL1F
oM7ny8hR4PfEdihulK7EjGeyp9OoT10wtXlxhQz/LBdgmv8Mtcof+2ywZmtyBbJqbu83sVZs59iI
NyyI71FEH/XyW10BEf4eGsQP2ohwAtn3z4fmzTl1+xopxKEvraBQynITpXG11adlhjpQRHejBYzG
KhxnNytGD8lBWYBIIxihC61446Eu9H6OhgrlG+5FZZVFr82omRGH7RohCZY7tJ7zJwydotKEgd4M
J1D+RvTWp0nXoi8ZMXeemZXXpBvl7zs7JYgHKIMvmOauPC7O42GqE434AKSYzAzFThRLcy+KHlWW
wlF8FBtqxR/1uA4WEsfCn8xW3NoY4V3Jcp+dixKFSXVSJvdSo2b1XgBkwQOq3PSmV4FjLhG8RTQC
8p3FN/7aK4QMRV1fgzfCjXPtONN05SBKrP9uqjTT76M8c3wMfMU21pzxNIW1Hbj4LzzEdqzehhHe
YpeX4AsrXjK+ODtkbwiDjfP5npARLLuxzm4KbZh2bqvGN6VQ2201l/M7i47mlXgrYNzTkuf9Ardw
DKACz1ThpnEJlyofspvBngxWVTqCW1m62h89nNT479gKFjgGUbBkvR6UE+o8fAnXLBef3dyYdtA9
HJYUhWVt6nzcYdV4A+Dj7MaZnOndBLRtF+HUdmNm/Ud+Mn4yFC8L7LlNArvDEei15xXhpeMjCZ8p
m8mrBdYtdTSH1ZLdmH0WUihq3fvWrpIbgBPXzACf5ZUkHqD/yLhopvCfVahqgJo/TF5+o9QxmwpM
jQ9DieeE4iL7h/RboPdJek3m+FndCEQe+HT6yOBp2DWegfM0FUCx5rU3U+m4gSqQc2zhuEOOikvg
VAViLTl8Q7X3su1gGP0eGRz3LRRx65MzmFfbsutthSxEOkhxz8OzRuOGcv66J0/JC9QWp4NiojHs
14A0Dhlt9YD1VqFDsuT3CfNwnKvB/EKjv97HXagcXvetUQSVFUqIYzTU0AtarTm3EVY5lnDTesOb
7jVsB3zLKeNbdD+m28mprxXG12+eYhK3SSAcEroFQ3eVNGChTOJVWNqNZxbWxoQ5sDH0hiRMV5WH
HBUDVIYLe395kHI5/bGBkzNIdUl4I2Ri7OFrCQELfd0+hMB9F1e1QsLuxA9Kpw5I0/dmUHaDdZhK
zEEUUs8r39RquE+RuUFRr5N1eTSZVu94iigMzRDztNRSb8rIc/d4EyJZ6mTdh8JqEIHnmLsSdJXg
E5QXCTub0p3cQteFCoFmSEzBJT+1YIU26aCFOzE2r2xMyih8UDRhuYdKZt1q5Vit03ZeseQnVEn6
Q6x2hh91U3xqWnUJUm1Rjpdf4ur8e4pHjQJxaG7XpCWrdDoH7TNG1pyfMtcRG5u5OzRTh/f4ol/r
8T4Bw88XDAsU7DBtZs4Fsozz19bHbdtiu1ucYLkjutwCUXubNZmNZVdrwvxNwXF1IttjqAdJrGrz
Iw4E6jsNbuMJPGwLPsFE1digghNVrv2xL9E3dGClG5swn7Xt5ZlZn19yasCN6rwPjz4/5KjzxwVi
vigw2/MT/RPDCZIGrq7WKsk+Hbv33AiMB0Zav6/MxjshfWb4GFBrV/LGF14PyEhODfoyZGfmajcr
ykp0InbzUxnR6qMxHjqOn48oyYbqUly7XMrv5tkLko4sbOe089a+f3PHcJ2ZaFa0zLepNZ8wxvL+
Knqlvunx/QO0RmZaCe9T5zmhGkQWBRLEeotNjnTw7vL8r/KV39Mv93Cai6QQa1FZkZimgh9FforT
cnaRaFLuzaShimCYt51Xmp8uh1tfhp7iISIN9oruvKx4nr/ubtTolitqcQIQVVCdEBqC+ZEdOKGp
3iUKyUoHPu5r7bbmh7YUxrbMjOJTQeJ0ZeG9NHAODqx/wDtKQY3zB8HTUUv1ZCxOhVt8ttuiRO1q
sW8SHdzd6LhXVtiLy/zPcKsdZ+xxyrPsvDglNJJ3xaSXX0Q1L9uBzzMozfhX288KvFaEUtww65Dv
iq4pArw8YgpvErIkXS/OR1xYKUjDcWBjaKr51oi88B3t0XSrVJ2yoavt5Vdy0+cHCCoAtA8AS4Hm
ZNWeBzTaUTaf3OI0ZwjTJmqdbCZZtBgQvzqoDuL1NvJom8sr7Pl5SVDKI3RlYIkQ/TxoY4uqpxhW
nJqkrt40MU5rYWL3+3HuHlBHT7YmaJcD/vPX1HdeDAwKQ6I6GfG6NJWRoWiAuoqTyLKFOrStH1G2
GwBj2NXeqofUD0Wn+AiZX8MnvDjPQJIdVCFpm6xvV02a0giZo/IUJ/3yTihVftd0cRk4TY57qRk1
b5PKvqYt/lJQlDxQJCA/kX4E5/McTppAuKUuTnnmaTu8VPqfauzRGh6z5OvkWeEdFsbjlXP0xe2D
jZP7FQQV6cB0HnWCR4mCa1mcqsWa0oDzc962tWgfW836C/tW+95tlU81dP2TtmjLR01ruw1CB9f6
KSuiFJkgx9afD7JKjoAnuOk8U/TXG0TqcXZX3tW9haRANSYPgLbTLohqdfmWm5m1A4IU753Em3kl
ZXkMw7La0faN73hx10ouL7wXsNMwMfjuOE/XDIPKpsXa23l8yrF7CezenTeO1RhbrTFyFBe1eYd6
jHllM3229sk4pHI+QA4p4rX+0kOlivIUL5tTO8QR1ltAyX21L9XO53zP75VGG3eDFXm7zPHKx8sf
/LMBExsgkKyLchtGH+l8SZBWRC2Xy/iUOE7+zlVL6GHIpB+zYvycAFa4X9Lsym6+CilBCXDcqQwD
C2JbW6OQqqlNjTGrizcVvl3JvgmhvmU+YNvSKgPah073oIZdn+08vZvtt5fHu9rGCS5rv1LghCuo
JPWej1cscU79yOnflPVS3nK5+0hKIzb11Go+0irTlYR8HY50SAqPSBSI5L6tt7W+GmyrNK3ukf/b
N/0cfxmttNvUuJcdQDMaD5dHt8r/QWVTHWIvk3UiScxebSstCvGTiCrzsSqqctOiQPU2qoX3/nKU
54M6i7KGOAEcgKJkJOZjayxi6w3TcCxpf7/pVAD5EzXnK4fSesH8HhUMFS6qUttWjvqPXp5lNnlu
2a35WGdFlvqONbxXuPXtZteJDmWdebckS9cuOaus9vdUIndEuQB03jNuzJxadJ27yXxMNBWPhwSO
v92BmjZE4lwZ3zq9eYpF95paPiAuaH2rj7ApHbPwjNF8VPHeCya9EEEuUI2wEdUjbZ+nrTBtpJZ6
NwWa7oz7tByVd5df6vpw+P0QsLBl840vdG3KiRtBUtiLzSwPVR8Uml0HeIihf2+U8wYl5Whni0bs
MrRE3pdI6QZ6rDZva7ikweUneWHmnwwh2I00Sq9rS6i0daUxgbAeYzsqtlZfJzd6C/t9KctrwjAv
rCwaNPKax5WP8q78+R8rCwR8pS2ovj72s4iOBS7lf+l5JDbFCNM/NGcvsKHJvnpPgMpIYV/eYYAy
rUtgdpTVANFG61HXxvsYnr1veAqglGxIQWk5U32NfL06X+Sbpa6IFyVMd0m0X+0KeL8ZItV7+xEX
OnClnuiO3tSjuF125mkJ0Y1IyxKYwYS6wOVXuVLTcGVo4Mvy++G6Ju1vzic4HLsGzXTNeqxmuL6Z
XaMcb6LmHiLHvptDddyUaZRsLQfLI7rm/W6M8yFwMPdFoTrJtvqi65CMsIGim4BET1GphzZqrkHa
z9cBK55Dn6okyEBYPVLv6/wxNZHGMaek/ZOSuOrdUg7N9NswUZva24SGAQx4KDoxfMz7MrJe5xrw
FJywkjhM1g3ge3UkxaNB/RWLyp9T5SS7FDuIG+Y03qTg2K/cnuWb/vfl+XcogKkoOuBUKIH05+M0
xTxnrjG5P7vE9IJEBUo/6tmMEW6pPfRCyQ+0+7TKd3Em8wWOqq86famXPqFiIQByEmKtuv60rUyb
egrg4lc5GaV7GA27Mn9Urh6i/VDH2hj6CioLy7VVKFfZn8NmMyPf5Jt7gmIB1jsftp7UxdyZtf5r
aXMF6poX2+kWPSy7PjpZUw0tPX5L7d8ZkBHdB8Chqrif2zxufVMPAcKjxRFuu5AL9vHy93F+kvJE
cPZo3MpquP3kaHT+YM3oeEOmCPWXaOno+Cagm23Xuom5sdq8/qwmJOyv2l0pciMCALWUW5ZEYz+T
AnAVRAQHx4r/gu6KINo8jR/w+Jt8Lc/jn5dHt/6qnkLJVIHEUp6gq2mPu54Prp6Tv1D6S4w74bHK
NrCf3Oy9pgvnAZtIjP341hzryht/FlmmlZL6CegOZNTaywhEZteHiy4wpMSZJAAU6x6r2rHzYKgg
kTUoXGxsvenU104ut2Y0AwE/4KooSeTn73MIcabKvRg/VMWhJ69EnRVUURZBBS2j/eXZPd/VeZFo
/sgTkgoMzUHur+exFDYyhlk3kS8sOzyURQ4IICtHf6605M24OOabxhSD36IfeCWDPz+hCQ36lpNE
rlwpHLLu/zfLQEGMGhUW6KY730feHG5zLjFv9Jpe4eVhPoslkfsYBpOVSLbjGsjVJkoPFqQIGWYf
iq+LPYVKUEjUSL60XnvlbH4ezaYxxRciCcM638f5pKaaoLS+pGNMM5fujW/bae63IvM8f+TguhLt
2SvkKkRrACgc+xN0Abk9/JF+qIsZLZGe2bGvRqY6Eg3lUh/jx9CkQZJZqcT5QljwrLk8GbPpfr48
t+vjQN6GSPhkH0oyatctGSTH88wYjDD2u5I2zL1j5EaxB50+OLty8rAYa8pIzFtNbdyfsYvjgD80
bGpXvtb1LsiFG6IEwC96kDSG1sspxmVscbzRif3eMZJ9r2fdbVdC57Jrp8AZabkmKvFse2D5gsXm
42EfpHq+OnHxOHEaNx9gMEyGyL/MefWIrbDxoSxUPVgoeN0UDc62lyf72csmKKhYyi6yvEa79/xl
60MfTZS0CFqMXfs45PG0jQzRb80sC48UkPu3kW2MG4s86HA59NOy/eMAlHIJ1LdkOg0NlEL9alkP
YcIZVBpq7Juk9O07tR7badNM+VwE/Nl8b9jxVB6mbNK/2F2evDVyvS++2Zk23LWoQo6+VabzB0st
Es2fnHyu7hJRmJ8B6lsnzWmnh6aPoZQnkTUq+xaO6fSVfXC861QIyUHXQSh7cJCq6H9vuP/5Y/qv
6Ff58HsM7b/+mz//KHGxTqK4W/3xX6fkR1O25V/df8t/9n//2vk/+teb6lfxrmt+/epO36r13zz7
h/z+v+NvvnXfzv6wLbqkm9/2v1B5oKacdU9BeFL5N/9ff/gfv55+y/u5+vU///hR9kUnf1uUlMU/
/v7R8ef//IOd6T///O1//+j+W86/+l/Lr+b7t0R8W/+TX9/ajn+r/lNeLaQxFO8bdXgSovGX/Ilp
/hPuBOU/VgLKOE8lwKKknsmPtH9ytaZ1SH8WUQgYJP/4j7bs5Y8M95+0/EBISFAGeDbX/Mf/ebSz
V/TvV/YfRZ8/lEnRtfxiFvq/F6OkWD/1LxDlhD4BJWuVbC8xpKu5j9Wts2ApotShtHGnzvXHhPwd
9c8oq6vHUxjZkoGLBWmM/WV1FmM0r2nwvrRtCkr8ODtmtbWLLvK50Y2fZsP8OeojSKVGz7dVW8wP
NoWTw5Rq6Td7yrqTvQxcBLsisQ+DlUo3l27waWFfS8nPt4Wnx+T2yXPQn+YcX7fhE7QyWj0t9K1l
mO0el62i9fPFi277bvoVxVl4Stxh2HSU766cPiuc5t+hQUhTrpGEqHVzvBDamMxuqm8x+s0ex6zt
PnXUPbeJ0TdoCDngmsou/JaHkfBprXRIb8btJ7MXeCrYzVbLhvnKHvnC0kBhxWSp8VBSBuV8j6TL
g8Ql98Xt3OigMidFTSl65vmPy2vjpTBswE+CfiRr6/tA3WpdbrbdtC3jvDkKEEeBZY3XDNpejML3
QuGPYx5h1PPBlHZV1KZbT9skW7wAo2Nl56rh98tDOT/Knt4h2BZurBATwNuuCTthnY6ulyYzPFXE
F2FrzWjnFeWjTu0Wgd4QoVSAcdvLQc/zBoKyg3BMS+43KSip7vnIdOxsi24I9e2YjV8rrAoeFleP
feEV0Ve9LKCCzynuiblRBd5QWh8vR382rzI6uQJgcQl5Xfebl0WJJ0Rm9a0Nd8/CaPbBDof+8XIQ
tsP1NsXdSKa5nNkyR1tLgEeVNvI1tmJbl8q8wWVpPAk7Aoy5GNniz1EkvoTenG5NvWhOzWhE+0XP
TfaYJdtkffvLAxX6tVLnNA1qNcJfSBZ9vka9Zh2y0Bpv43TMbno3EVz50wGFFUbkhMtU+6k7o66l
URXww6W3v4T1MKIenaottqytxTErhmQ7WDaFFDzBB9sf0Kb60Ddzsm1QH7htGyt7Oxn1GIi4sb/g
Mr7shfAcSlqZ+MupTeU94J95N/TjsJl5zXOQsilvRW0PYM6c4pQ1wg4MqA07C9E036izX3PUVr9g
OpxQogxveoFAxHZUw3LLVSC8z6eyTX0wwc6tOmbejVGTPPjdYCw/F1BsNxAyqps4HMWHlu+/9hFl
m1vuRnbi41ky5T6GZNqX3hYjx2zxaXAoMJbQI/k7ZOJ3IkfCP7a7nhQxGnYYmbX48GJNv4vattq4
S9HtvGwePkEcnIFB595GWTLzXoUK1Wyydli+Rdqs+Oimt5LqDDkkqMxkARnQl49AeofPrZFRoaqT
Co8PyGqbxJ4Ort1Hfl5SdM7mqj7qrTAOWFiLo2Mq6b4pLUAHIJ9FYCfT57hshq1tNCb62FN0qNjE
fU5p7dgoJXweYUP/Gt3h2Jt9RQUX6xAsCjxssD1sKW219LU2bPbc9hAdMbxNaSvdAyJnmBCiqbrt
1HI4lGaqbvRx9MMhfDf3ymPUd/OxVtVdCijCr7EIXpK2uOuRnzMHEQehmqu+HVbmoVEGPQjJwO4o
aidBTE91m2bWoZtTWj5CCbdKXbZfnb47GDa+e6BftljG+nnR38Vcl4J+TD7hoLNpU/W2T/Tvfa51
fmRaD0naPgpbLNsFu7Mj1mTeg016fSwVUz8WZXYbl+m9Vghryx1gOIDq+AonthTlj87I7lql/1hE
XUMdoLsJ1eKzRVvo6EZMXmajqaDl1rDRI2/0xxgFTIt8PvFTaLt+1Fj9NmkkDGBqp60GhMtaKr/s
JuGXpv6upDxwUKjxHrzew8PepLxo4zoXzh0mylbom5DzEBk13qiuuE+WUd9gJZBvqZcKHIKk36Pe
iPbeDDXdbzXvSGHG2PSFvjy2yqQf43oIH8Im/Y4+ASj4uR9OehwP2yKNJuTSe8VHCSrbDIWzTfJ8
PiEsmvkigt9oVe1wwCn0dq7HQ21OX1pVLRFAKD7Dfoz8crLeiKV4q8Ae+OCV5fCgI534Zejr5SjU
7E1ddN5DkVsz2iZ1gXpKg/pJM/y0gCPPeHH7ulU92NG0L9LkZ9gvoY/mYbOJsVvaDIrVBN0SfSh1
8660puw2TJk0T/s6JNVAf33+lqV4VyiF+31xq4PWasPgk7h4rq8neveum0bVR4K32Q4Iam4U08x/
AM7aZ4ZzG9WVGuAhicL8Un1Skuknwi7RthzjZQMI7wDLZblvJ+UHPkhhkBUeEFtDGPObmfzPr8bZ
CFhVwp9VllYH5HE32e13TAv5CO14DzryK05lb8qy+eQmcX2ywdIhY9Dyrcr9cLaOugXhxqMJBvEc
LcIaH81UCwEl2crWnOa3Gq1NrV6sXanoWTCgPsHnlD1MaukGujAstoYqcGOPvbx19m3T3Yy1+C7E
fNM7vXFjRXCU/Hz+NtQKjH4TCYGKV4yR16cmRl8/becvvefc931ebOvRSzZqY4Vb0yjM7zb0RJ4D
bm2ixh+KVnwGHXjtZrvCr/1v8s5jSW4dW9dPhA56MyWTacqqvEoTRpUMvQEJgubpz5fqEye2qnWl
6PGdbRMSkwbAWut3HM1n9M2H72jg8EBn+2EqxKBhoc/KVIICpX20HMhJUYHJ7hr5TND3nXTMx95t
zCvc4PvY7NWQTE0/ydhqdcbBFY7BSQLpnXBnw1nFtdpq5o82s51UhbC/lUWw7P581CIQ/Y+j9mzA
S7V+1jmThPqhVK9Rrlay8PskFGJbgZhIrdxbbnFeyG4a4jNoLzXmi7k7yJtsqlLviA+fNxHcp5HS
9lUjt53uLJnuF6Xy+6AtWoe93tvWuG667n0ep/AtxeCIzJfRaJNZq/lxgv36I3PwzI5NIQTAQk28
bCzhEn1ZizB/J+TAyOIRB3fqw5YkvH02uWfnSdW8IRYQU7K0nvu1xdj2U4EZdRbNjTAJNPCD5odf
i+ptcnqPIVkXKC5cbr3cGUbZ4W+f+WjCdLE07ywZ61YJY/hEQgNBgRYcAHePaUbxqeumDoUyCG6k
U4OscLPBr++iGPXsQt7I+zEKAnQn6HvT6iZzluDe6NWGt8Vo6f60MNZ9y7Hfj2xE+dvbPNVLxvnp
FttdbhDdkxhy6LEuB1AOdqEzSx/5/jycuReobiIELQg9EPx1X9PGlygstLDEbh4IMI+cVDW3gVOi
B6m7xn1iXl0PEWbnRIM7qc3h6OqRhylwwYiy2gqvRJWPDNSsZRkiRG8Y6Y+pgVeFVHOAG3Jo6Hvb
63zysOvBgYBv+Vip00ISutgYedrsIOo014VVYsMsvIHEQoUGSV0QKUhk72DP3hI3RlGW+75voazM
bVm9MAm2kEVNOqx2CHbOdA4LDkCUZo1V7oGmiAENffjoe9yo0iOOZq4ZV7WpgOOIO8MfxUnX/pRO
Zv3Zk175zchWK4QpkLHNen6afXP9VufkPGXSjWe9dqj3hFt8Z3zHEYWyoN1Z/VIDqdR1S62TIzM/
WATbLMlgzH1DFaKdNVJl1hDWAA36y7SizrssGnQWyWRx3N14m2iqK3goQbpEjdOO5kUd6LYt4tZY
hhTaetlVOz0uK2bdmVWcSm3p7TkMNE7aIQ32ixi7wo7TnGluAs7rXJSedIbdUpv2Ek8lHPUYaNqx
E9Us09PQGhwrnZ8uD7PGcnSXc6L1kXRnvOx9voU7CfZbIw7KGhilVa5U3LtVZcfbOppJP2xWFltG
ZiwxUMTAoQSgZkZrE2Q9X1g1PHhdoT7jIyXuPHNbPvNXZlOM3Xf1Fdum4U2u9fJmrdL9xGc/yFiL
wp2Oq+Uv3c7ISn272rK1omlr5iY2J8Iq2Vgd/zWTsKMjzFGHKtKzj7CTzb8w4pKsnpKX4anLYpoX
Xlc1zl/HwmWDFumkON7tfCY+0zUHIsmFdu+LzB+8qBYd9WChmbXvOYZ8b+f2WfkiRIBOwi0GGMJb
t2kirubyTYx6THcLVHLqTHMpVtbRKJ7hBvIgGMovOqlNqYOoa3JlRiLrEHiYrqpufRNtyZIJCz82
OoWrtvJ7mzN5TrtYzirfoiYIR0VQWZZeD6Gxuvt+Vg6pzNkYfJntFnsZ1ssoI0V+8W2XVfMQwZiq
3MOomrCKnXQqaiiadvh5M3ySGkwP7vRFmU+kTk6bl5PdgqbOiqrJWE4UV8Gb6wzLE9oui3AXE8d5
ag1MI/dsFe5zs5aG3mvk/tVhxY+CTWxSTWQp+ANRO67+txqfrGQRA8a9mG+Lm3k10pctrC3vAi99
EF+TFzZTqBhojRanDLdoW7KJ3qfAVnK38h3Ox9YcQjyBtmFWCUyo9XaZrXEkp6VK76Sv8HaDyg/b
WresmajV/tbE61APxl5g7bCBbxd4VyyNY0WkHTv1TpnSCKIxLJwHm6yuPFl9e/wEKukEN9pujelQ
AaXcaHdxghiaUGFEiJ8MI8rtDN+EksYlP7hVSLVq2zTYuGT2GEnkwVL1iCfkfBtS470T0tTjuunl
wzeD9I87s9El0TyT0i+ddu1bx0kBoWDYZe/a1c5pdTs+1ZB0iHIXwlTmfCgFUp+8kAWlS+87edwO
Yffsd76fsQ7PJhILXeNwKY3ZKCOjzuf3vOtFE+WDcNyd31vjLvTaDIclsYT3bbfZdjxMk8jOqSRN
H42eKW8meTY79NyR5LhcWvySjMdyrMu68eKldbWKB7kOr+R+bVbsq1ISeDLW/dNqFSpPtFnXBdNs
Lo9UBSyTYm5y3QOswfSrJRfnO2mgAFK2LfQnFXTiO7G7U03PCjS5g6g0H4Iu48Bse9v9YjRZpxJJ
0OtLw4ZfRbkhdZcMw9k7VbW2R+k4N9O7zOdC7701kE7kEdaGYMYPtzkarKJ60m3Pf95mkyq3XlP2
q9lG9ntAjVw91TQ48y5gdeWnwO31rZ8GxX2lUtuMLbfzhpg44LGK+2oyESKbE0VERtmynSpH1292
Ni77bDYKvvQs4BDC+mOOGr/InxRCb8pAr6pVwl7R1awF22xOCPS0t6ugzPSY8gWqjreeqVfEQGhL
5JrPj1YhMj9ChtPdz3wEfETnvgtQ9dFK5/leeZNNAlPQNJ9mFc7UFhyiWMaD/I3R7NHi7QoCCt9z
jSdd3AFcT7thHMbnavSCW7vkk40Hn2jzKGhzXURFOJ+1bBj33FlD5Y9RtSzKiUK3A7OsCc5hy1zy
9b3X2JVwb1v1orSi71p8xekthHbANrWu5QGnaZk/ek3t0JmU+atoTI/8plLoy8afavdyNgJ5UzFj
uR+WFlzQslJkrHBOpjyuJ6dO9+SLuX2slrqTMYTq4IFjwRniKoCTGAu8ucN94c1q4boT0cvkeKVE
Evfl27LMY02sUT0GLzRxxbhLg2XbnsbUttqTW4zZhT+b6Stm1cSl4ZKXLTGhpemaMGRVD33pYrA2
TaXyXoJgckh/r7YWl+Cg1GuE4/fM5ASMaNxjXpJ+dhUZdZfwBuc7tOJVkPgUC1OUNkp1O0sqzXdM
wXawdShFUhDs/Gr7ugj3K3yL8Lqfx03gdwUHKWoEChcact+6HiG8urtsy5eC7X006r3NfzhglebY
WMsu8mEos5Qeppjz75jyceDNeMuHUZfnG3aH1G5TnIphypJwdOrveSXLLbIqmXkRhlPlRZ41qr91
CC+eoqqFVvLvuv1/sY9fBvv/B6r8/4G9nFmw/2/wJXprs/rt2/cx/ydec/4z/0ZfQutfwCTe2R6X
iT4Qy/+hL0HwL3hNuPciXTkjrmcM8H/RF8v7F2HQfNEu3FQmbufG7X/RF8v4F3gNHRKqbABjkqn/
C/DlV6yVxpD8HP56uE4m6JD3Uyn5D8i5yayVGUhYHLeyI91yWctDlqMc8ra2PuAz7+z/8Wh+A8N8
mE87MJvO+jvc1kitBGHmWfwT4m5tsxopVbPjygqNHUZcj47Om9O66fJ6DXLjygL+jP580V9RfOwU
uShSQ2i+ODtCrPrQT1pjME+6c7Kjkq64Gusq35mtR9Ar//iX+/swCj9fioHVmTiNBuosgvpwfxhL
bb1nFVCoGtyrNkcQ8xY6ENyqaj9grxkVyh8PP/8pD4z56c93+uHyCCbObvj4ggGMgGUDzP3yeF2G
WnPtBsOxUtMUzXVj71W3iU8WJw/zwG7YokDlzg1tu3xnnDQe/nz9n4yxf4B5/ABY3Ei2zx6WlNg/
p+j/+J6qWbvpRC1xTKfzS64W62lCf/al0kQT5WQyMasccueyt+QO4uN0kE3r0mEullfEWo3mg+9N
yyEwp/kz8586+8tw4cP3/vP3IZ1H4Q0bh731A9hYdC6Ibm3Iowxy6uWm1bvRXbxjUOslUVkrPv3l
gXyYZZwveLYXQ9pxpnf+h/Mf2RQBJyaGlsyfDShdlPZmxJ15QcKw3LnPO1nel0O1Y+IOayawVErV
7a9XS1dV6i9AzU8/xn++HpTWmJqeNxz4M/isflh+zeR3w3k6cOQ8d5iYD1nYoSCyxgsJY3SJ7CEv
r3TPyK6Y+m9ktKvDOHtbQgSGU0ZTGuT3gEjGF6ezhoLx/pBRJEH9fs7U1J+GNacvzChpdLwok5po
JtDvqmN/uWpaKU5NHhADbNH/71Pdpdc+JnJf/vzAP2Q4Ec3ALdKbIhn6uQ4/rsBeKRMgumiObj8H
WDu3crR3SvXLUz145Gb4/fLchbI0IkIxwhuj7qu9ZFiD1Q+Aa5W66tQ16fiuTVd82ihGHmp3MhDh
rN5x1WX9UFZm/4o4IT3541R+s3Ghj1GqW2/TJphSL62ajRjDGvvZGUeDuOF2G6/nRusEaWD98Ofb
PS/ojy8UEglJ7x5bHGyZXxe80HNaBSKvj9t5EumheIzH1f2bDcTHVcMzxSiTqEL002eE7QMOGwB4
Twu/60iznn0WNKB9qsaTHjb3e1AZf1NJfNivz6+Q4gfPGDYyWEAfRRk+cF6+DVzObrrsGjzxgh+2
xKG96L9sBx+Oo39fiW2SzDGAb/hkvz6+Bm59hmdNfaTYzq7rsF2eSs+oHzbCfS8mu6gfGjMv7v/8
zj5u0ufbO2Oz6BdQsSEu+vWicBRCo1Ztc1SOyt5VOQeUkJVkJYLCmTZePZ79vIZL/1qpmkU0uOJv
L/R3T5i5K3UJA+Iz+/PXnyBmzy+1UfVHtAZiV7hGx3cztcwoLCJT/itDtJ8rEqEGZNszaQ9C9YdD
yWoIibWwjif3KCNdU3Dopn7dXpJIJB///Gh/9z7xTzhXRbiC4y736321QSEJILJ6TvohvTat0bye
xmW+EJYMLhy7ai9zGxfWP1/0d++TFHtI1Kj7uc0PF5VBVW/u7PXHQhr6YDtpcZ9LRlI0SdA1ym3l
HRaYAtXROkBnoq/i1PnzT/jdfUOYQ6eOy/xZBvrrfW8jHnqaHvbo5AZzQ8vzTrNKjaQrxrsmE6ZL
3Ef9t7Ptdx/RmXPKTnu2cPA/HCZnjo0hRz6irHTCmxRA0QQwkg09KIZIfymszg/xw0YHPwOSOsco
xKOPcpSeSjGA29AdYbiGN0UzPOnxr6f1by4CNw61iY943YIP9etjbEJ7cDfiBo4qW1Lm670ISwZz
INl/fl2/eXIWmbjYFzDYRlv44cmR3KNBU6AbLcxdn6sCkwHmOowFdWW3/V++jfO7//DkLPYUakvi
yCjNPtzU0M0VPm9qOFKpWIcmDwtrFxqc7JsXNAQtSvEpnTryxWfhvf35Pn/3PCGyhqgJEdP8hx+n
KNkK1dIOx7ryxG7Qzrso5/8u0vvn9sJBAREI9uqZvPlhL9N2ycC5yoZjL/z6wSm4gCpm/9DRzER5
rdTXP9/UR0ztfGjYdHFQeEBC2L8/LLYORmYhw6Y7GpIQ9hhfY1clud+xtB0Mk5p4E9X2iZiudpeL
MkUy3QXFFWklbRvpvAjKU8fedd2mxfg+ecP0zoZFXls+p/Z+LjxxlZIs+/rnH/2bL44M8p8ebWjV
oTT/+mUjUpWV1Yr2uIA97gkbTK9XzKePrZuKv9iU/WY7PLuvgrzjyUyn+vHxEL1cb2vfHVNF8tC+
8cryCuFakGhHjneTMteTZSuVxS62YlczXvf//XmDJdjZ/Y40PD66D+0erlj+LKBlHBsnmwgJ4A7N
tQ9vp6IL/8Iq/M3aOmc8nkWdMJb/o7OkP/bOtUpzdCgZL5bWHvEE2SiNA2OznzNA43IXdNuIvdFf
j53f7PlQh0M2fZPJ4n+c4aEwpL8YfnOUwmX73SgatmwZLzI1F/uxknCEijD7W/Hym1KQMw6SHCua
8/xjA7U5OfPAOm2OQrXOc1ut4hPZE/IxsLvyWHrN3062n4rjD9sXlHQY0g6fL0q5D8s7g7fX1JvX
HUvbBhMD1EplVKK9+cEh4D9xIIZgFmE4P219kH4K2xkVQF500BQyt5Q/esesH+bSogsY2tU/YNBg
gyjM+bvrFNT+latmO2bdAiAGMrQTGyIHMlJrfGRn6V/+63UIgxNQ5FygYLf0YXFguDsqp4XdYfUM
T6MeV9EdpkTiBe8O/Re7ut+s+XNBcNZ38a7oPX9d83j89sFqVRS3nsDy3Jy3/Ubu9yE8zyL+69ti
Rs8SwPGFS36csKyGVO1qrfXx58RjNPwlNtJA7Jw0L49/vtR58vXhPMOoymLMcGY4nq0gf72tpsjE
bCwph8qS0VErSPLMC7CFMIfa+NIqizGqM7jddqsIbiS0dw083BSq+mEUM/6PNd/ZpzXQ25XyiSQj
HtuEpGN0ACyd6N7//Gut81H+6+eLs8G50obYzGH/Ua8inXWE489AhGDs7LKf7f6thgtw1Y8LerK5
KLJ3UoWHR+XKbD7jk0QBDNZ2l/m5hPXjZHFuGupu6FQVNz69SFdPegf1bbzwCh3czUG7HIxiZs6f
es3l7BXTX4qVD3Lk8wFLg0lly45Ka/0f+6nZb4KqPmiPriVhvk1d2MelM6YExBk09mw/N6LNmWAo
YkOMzHxf63I7/fk5wub8dZLC0IIDBYYp6nlMrXj153PnH6OloCWytsjM7ugjIq1x2JdZfju3DhDt
UPYJXqfTrc/uFG1qfvbLyncjdyiMnbvkxQ+rIqxx6EoZM45TD9MiChZDSVhl1cHrIxYrBnv0Lh1V
3+LKClsQoHfM3IOY3fc5L6I0J/HbPKMp+l7m2Vu75k+ef/687OWUNeGhCMs2kgJquJe2bWxXl0YL
voOG1winXRHCLZd54uT4HJjDVeaVh7Ffn4wFDVr4xVqMnajHY1uVd+usLwHPtlMHc3TL59cBnogO
t9uVIQZ+V613CkpAH5JyGKWsp22QzwFRd/3sxb0bXBH7AXoynBRIt11aiVJyX2b1SY/N9ykVidEM
B5wpT8RlIbTVr7Ya46DgOGZ4QYAD85sqVqVIRICxZF2J4zaD2rrN0ZhJsHMG6GOhbpHnKjuGVfRl
gt0VwW58dIx0V7Wf7IwEJuqZrV4qwInxplBmdmw3cbW6+b1DZFPU1u1rW9bRMsF2ddN325d36+rE
zLs/M9LY9Zax990roLhvBdkYW5U9ylWfcse66f1tb8rbLLMudTC8LsixRw8aaFoD+c3VQZRhspIa
YoogSbM0mXCFGsRS7TYNiUS5F1ghHAp5P/eXo+F+1t43Z3N0ZPnuLTSh/bB+c7B7jvD/xO+jty68
3vgeTD82y76YEGWzoe5Unh3qwY02vMt9aIxeO14WIVya1Q6eMd5qopAR7zYP11bd+VR/1YUpzXsc
f49+XZAo3mWPlvRILavhMDmRbUDcNWTaRgaef1mlea6rvq0n7ynjc679Ei4vqpmm33lpdWq2s1uh
+RWIce8KDW10SW/8Af7Z6D311fjNygfAaej6tcicA9rOyPbKZGnGV2FYUbgsRoSh9Be36W4IdaM8
TcXB6W/G4XLOGNKKMA6xzBelODH2iXPbvdpGMsVajtnWu8yUd20vIWj6vMSeWV7IobYim4ZPh08+
Esq0dB6ChQQuUbfXIUodmDoY4mKoCAehSGx7eHWq7itYBBTI/LKFhajqkKhYq7mEjHKNQcYQk12Y
LCbqN7bJJ+zTH4y5ucOx8etGVNBGrxGr9DuIZdwPZmIq1vbXwqwuHbfa9bp8Lo3PLTyHimVSlAvk
P/0cju1RhOM7dOUsKkhFIzTxxxiMJ1LlIlt033LtXVnpsMM+bQcItyNoPgHadKDqB5fTCu110sfM
I9m2GoYY7GC4BG/d17aCZ289ha2/Wzr3sXa1HenW5WbZQULJ32EdcDHiGvq+5VSMGkjEqp9PHcwG
i1Sb1glOBjNZY8rvNx5gL6tLPEkiyOBhFJRy3mmt+1d7zQnQqbsc65lxYexItwhTbz+k/XWdu69W
60V+XSatQ1xn298XTiXXyCuDHfyZqMnsZPR6NUcjcHQaUHuAU0RhWEWV8ryH2i+aWK7dTTP07xrO
9nMwSpyVnb00wjdITVfOMN3Lsbtjmun58AQa7czHUmVkqGr/0NoLqKK6aldYF5liCxJTdgtbEO5W
5XyDCPcYbtONm/OD++y4ucdJSs0XVXU7gqAi+sSo6PM7o/pmdsQS9jCwQ3Ecp+VuVWrfN/7nkm01
DV0Iu93XbqMA6LKNsEB/w3vCzt0Xd/PN02o5aQ+P4LIfhvq2Xtx2H0rlx1UzypGANOiXRj2Oj5ke
ZM6Gk1m3ZUYFH6+jLzfyrxjfHiDZdO9uXpdi16VesVPIEVn6YN3TVvoXaVj5T6aDAMifuD2SO0LY
0gsJpOaYLNJEZZGKrn4o6kx8C/oUfjsegfq7P273W9X+MMzO2kGLIfd8MaNircIphhgILQV27hsc
LpzCS8OJVNX5N7UltqRbdf8I8+VbmLJC7D6EnTgaWEXgDOA8sURrL7Jr4g2scNTXMhDbdKjNLTil
bLO3WS7rIxHCPQ62bSoeZbcWn1fEuW7UoSk/5u4ifrjW2Cc4j7IZGghI1JVb1OFjIe30toWRSeni
tJD7gwHuQq96d6/60d0SsZXOrpx6WBCpr9V1VzNgYBCd6rdQ2pWx19rNY5SOX0Z4zO/rxsUj5Tbr
6wDv/DSWEt4kU7vqMKV2XkfB4LlJO4/lPR1crZjP61fK6OaruajlBNxiX9VN3T+HmcYr1J1QZrUh
auDKqnre0ZxjEpU+jD4LvqkJQMURMXT2eEd3Hgm35nILacSPyqUOh2hbtwnvz3CEflIXdbfPDYhN
y1oQIbSRvhl0RvdJyHa8KhhivBS4PULgTYuLQKXdScAQ2reNE1yvYQM1BPuM4NVzxHBCiMzeg7k/
Pb3+7PdeFXmNyC8gFH8rCQbap4qohsazaQ7d4MFZujdfqebY0hQ8KF0Nj27p28dxY2AwWXgjRN2A
S34zGU6FHaydJ6PpcZwN0nqnfR7vcruS0aqd6gJUxzplMBOfTGGKZGPqcGWkOdYx5SPWHuVuKmZ1
AXQ3tLEn5nrXltYWwbqbkw7tXFKM6ZbHXbVA/iy9sMj3w1Su+9SUHjqUMsigLIJsYvCppwkRwtJL
Truabj5YDZXiJjLWMf3MwVQieF9kUdF2O8EebQpeoIRzxn2boyYgRXtXbXV2NW3S2Pl+rq9zZAUq
2opa77IzLXrbzBUGKhStS8znEXkXMNxM7QZfNKEBT04bTDCFpmmM+cbNU0MRCEFZ2+IZ9sW1wsn5
ZVhWMo6XwvxeyLz9kWZu9iQMr3vf5F0KoYSWjyL6YIZTtkcUUd4uW9pf+UQNwltvVOHHDH07RAaS
f/fnYufODZtLMfc3mEAa7/1QLMc2h98/UyPfQ7vIKIcEKTf13MKBWrYL5Dh+FA4uHdHcm9SOSlvf
vamBhQgQtxuNRe3d1noZDRvAVLQSXHpY1BYyKjIwtPQdxOdr1vO4Onjl1CTSfyLaeXpxKkYOWOS6
OoHq3jbwXA19XJS1fg38pR3jbaGxrWZD1onfa48zoOTkgXtp366Y4zaR2zjLXZuG2wsCDvPoYqS4
W0jQ6T8VdgsXfZKLeDfLtTjUhpUnZaGb5z7nNFyMqo3lwLe2c/QGYctG9xBDk7HHWLeVOuRtUSYp
RfbRoa+9cMN0fBRkYg6w1VCT8RFb/SfSEHIRrznMqqhqUmefGariNB83v43cWepiT2scXhFP1OyN
iRyIIuvtR7cPKZV4z9WJl2fJfTf1+pBVTfPNY177oBnfvY/tj2WuQJtRG30HprITv/AvKxTIbJCk
Bjvu3Wiz+S5+6sf5Jrq4rg3/QZpNeKnUFER+Rrwsv0Kzmee2TN88+Mu3qi/bi7nT8kL1jkDY5hrT
Z29ulmuzUV7s6vwSO9r62CylgWeSXe3tgYN6Df05NiWRISzbaQ8JeUq2zeFeXSxrl1qLvdl4zkmu
6nyC0E5+mSGUoBQDqXkoYKtXn/EFoVj2LXU0nRmN6jT1TSTV+t0V/XQtlhq6HqqkV5euhDTDqbyz
endAfO33D7Xlzknji/zb6rTbMxmwdSJle1CWVd9NvvM8DmSEGwJ7720+14e5tazsXl1KFTxVqIGo
GFL96tSOcz0FbnbR2JMXbxBL+2ix1vzkrrYxRz1wXklcl60ue2coHtumNatoGEV1da4WbuXqDd3F
pFzXSvgDLkKeRfMScpIBNqcsYnuYvKQRHScb1ngwGeFOP1qzb+wJn1keh04EB+LsdBK48Al8q7/B
IAYOlN9ngJ5toYKHze883DxIExEohjCnyv2luUO42su4t0ReHGZlMqgYffs7jlXZ3qnt0di1qyxg
H7uQgZtcmlF/du1I17A/uS4lCk+/viJ56biCPL9jHBmeFmicgDmOqw9eOocIavRQX+l1G7/lqcwJ
MOnxpN3VjuyBw2cmdbsM3layUAfB4q/bH7WYzJvey90nHbYu2RWmzq50Xdg1pRB6FJiDmvCTyeu9
pCOe+E5nvXXcAlwPsaXaoqUrrMsVhzzEUl5+06/2+dOetsuh4TYheTMpW3rPPLM7ByLb7beRkVAc
UJjHqxghk5EXXe1mr6Z3kW5zb1DIJo6b91BzerldsmF9z+2wTTaqlcuxzSQ6Ld2+6SXjg/ezXd8J
fVIKOwyUrfoqo+ak57TRJCk/S5jZr3GwdOWud+z3Us/DC/oXepNtMnETDMRRpf6ziedWHFTSigDS
MDnMDd8+FUtIFds1FRzMsDx6W5cnmZ7VLm1dcSxmQsBNs7WvcHcl4nLucKJgikjhaa2Rdjn3BSB+
vLLtP8CoaA5lNuTXmyqrjP9NdoP0tX1bIfa6J55zuxH4UbF/hYqh9Jmg2KfjwwA1Q8WVtWgY2gZs
GmMN4Ilm3UtuD2Kn5iF9XkpG2mLuyiEuCADeN+dHNPrVyqwE6qVfeMPRH2YiSqrPnH7s4q2VmY+O
WRGUOSJZiQBMGSKYWVtcZ6N3MnnIF8a4vQW5Bat4VMHeQmF3NNtOxylRCHkkBmO4p8D54Ymm+6K3
lj4kH16mdBle/SF8Z6ygY5jM76PJ/jtXbkFLY35BXEHAJvtC0mbNdu9X6lnMKYbgliju8mmDutuX
2XrIZIOqwGo3mPTevJsGCCmTxYx1CFVzbXhjmDiekkkqm+EyCBGn5F0d7rN0jpuxHE4OTd418yiY
4LizRqm9mnv0ONkLxN3stDaMAOzmsV4JFdOj6i/oK6GTOml7FdrNdF4D+CGmzju+/+fabvES9KAe
mnzKwqYvXnGl8y7ocJ2dOeBzUwZbt5OEbCSiREOzYFIVLQSKsxksY2I17bnQHK7XchqidlDP6Epo
VGx3usAjo18jAz5+bJpFWUWmV4TMHdJ0VzjCeyrXZmujXsgyj3yzd1huZoj8JwsT3KU9nGlVHptb
pw+6EQI3d+TNrm78a5Jem9uldPuvfYuDvd8uD1OX/lT8GPt8KpqXac70YV4IoLW6+VGGiwXe37vP
dVFU10OWzclYzdV1JsJwZxTHwmnXi9rojZNVz8bNAHP8kKMGOpoyCyLVBMVOin682Gjyvs4FVojK
K0fkBj7F2RQsT87Zuo7n38d+7+QX8H2mpM3tLwXN6m5Bv5zUauYLNxGchgynB+wG49JFY1ubNSMI
JYr2JpxVn1QDIktrls5t0JEGZub1V3Ms1LNKpXNkR9cX6aBATksTJfTkZu/ziigOZ9scSoxdPTOr
md4G4XV3ISK9z5ZGPCjd9jA1gX2p5nTcQRocEAKE+kJosw2PRctYuXOWPll7e+Td1VsVNbluf2BX
XOzsFdlTuR3yCaS9MI6GNeQ3oUcIi5Nx6BqCiZfIJ3kx4C8b5TrVe9/sjB2vrI7R4A+U4Kgvwjk4
2DxTRkRmAFsP7rUcVSyKyk1Ic4vKKrAoPpd1J9Z62GNnXsb2GPb3S4WdU1+wF85NNSQ9RKk49Nl7
PHqYHcz57tqDVJ1URkDPHBZVuzeVlHsB12wvhsxGd0ph/z/MndeS3Uayrp8IE/DmdjmgfZPdTXeD
oBHhUTAF+/TnA+fsURPD1WsLVztCoRClUC2gUFmVlfmbBCOsrEfbuU4eHbu3byjXNydc1WfWqX3d
IHFeHtCEFA9aYmkPJRlgoJDVXblZ1+0naYSnto6i9yhiyh0/MBywRW12ILiaeAfnKsiVFkCCWlHr
aGt154bzbS6Sb+qk2veLAOG7Yk7v+5IEv1fmH2YtseEqsjtIqN5OH3T9p4j7eN+hnPYO2lx+0qmW
fjKSSbnJhZj13TR2VrJT7e4l7PXythbxdIit8l72/RdgEdXObNWPZQYdBcXh/NDFOo45lS33rRoN
QQ6NgLuszN5VveDcBgewUyWk5bwyqOuFZnet9XrCxbwOfVVPYqJ9zI6xGXofBg0weZ4m3zNrmG/r
ltbVXqSzs3cSGnFmLyffQub1R09udZIA3K40MOOPA8Y2B11nz3VUkpUd5QJ4S3VRm19wyFIBV+fK
Eapv8aJgAXDjAqA/wTSExTNpNo3esNvpYzQ9gB78BpFpOnRzAk0A479vWY0/HvcmLfBi03zu4Nbv
ysKuDhq1c8oti/B+YucOx0c6Q7Hma8G8nGFPJxBxPQ+PiI6itDMIf2hHeZ/DZ38p4MFzoIjw0FdG
dj0Ai6KgM6lU5HX72e5DfxJDe+WZse0Lr2++yg7ap9qM9yKvx71Ssrhx46ze2VFhfVfz+oNuDuUt
dORqn0zg32d3TK69IrRPqdM6yA0m+rAQbrvbJhTt05TJATou98f9kI+ULqsxyW6MEGXMKIp/ziog
k65QInRAcBedp764VkNabNTCqvEkjVg/qcU4H9ICsrdW9sfKpaWhKwaE9q6lypZ2WaBb5vxzJCO9
xeBWO2LHc6ckhnwy8Ns8gbIBIYn/2aHVHPHDCCOxN2qlJTsg8rzYtYqdA0bkMQUpBriT3fGjk4yD
b5kVVu5xfS+jgbJxPn7xsuavOEmdk9PQUBisZhFy9lQfuk1xPfbCNnd5Zfd/0fjQyj3UrP4l9ab4
Y+6mDbzqn2mD4ZNlCTXQQ7oFlN6KvaPPxedIoMuuG3Z33fSDeZ3VY/+IrDZHyIDazFEPPazNU82l
3Ckj21cLzdyPy12+iiNBKc8O30cDm1eI6HKQIC3wxOkKb64qw0MKwW6PGPYoYHCa4pQLSSRBbYLt
BBCHhFFk1ZewGEZqazKkEpXFR9klMdOqTdeIuH1rEMG6bgYv9LO8pm0A6PNhKuE77uJUvbUML7od
RI5+gakK79QkdaZyQ2/i4RRzw9Bga8Aw2JVWBf3JnJoMgYNagDOyzMnMkY5qVIj1Sl0Nhxa+Htkx
KKT2IIYZOo41PFMyLk+CpuWVk2WPseXgSBCRgsczDR1zyujqZHN9UsWcXQEfhRlRu9WHuRDTuCOZ
HaM9Fzx4hfhnTycbq7txZ2mdNlGsjrVjlyTvqVnRHIbeLKuJdNBxMvjb3mgf4Atp+4iWzImfGe5D
tw19LU26+zHMVbRrZ/OYF85eA5S7t+vsDr2+r305dzvTTLB2pGJ20jzlWM92vdNCVBzm2utuBsML
g3wwH5tBNFRpGtLPWK9e1B433xr53t0M1U6B8h6OH+mTJ/vC4iYtVLv+OYD1+So4Ht/BkZmouacR
EhdV7Gt2ZNwhE6V/Km0nY1sg0zZ2BQzVv6oo0nzcHb54VVUcB29hPcIhuNLULL9yFO0mEtZH/JrK
K6dAByOpuxehURfPTZQWoM62B6s252PhufJzb3e2609osh7h37L/tqVp+YMTWk+UTbNDbnS1b1R5
dzeCT76uwmQ6xboZf6HWH2W7oYmpLLd9RZcjbI+O19Jlc5PkXulr1+em1R9sMr7rjlV6Q2YgMIBz
vKA1I2XfSNu8LopZJYeVxgslBUrMrtBvmthu76x+dB49L6J3P3isQuGSh3eUtE92S8hyncIOKx/l
u0Wa7XGcjGw3x1R0UPDsllzMumnH3iRpy4zua0Y3T+zQ1DDd3cgcPqlIVSs7pE7tHwnAtmRH/tI8
QrDhwGhoMknyhuuwi9o7Dmuad27o3NQS+6tdqSlO0OE4cFUqnq7vHCw+r2urDT/NTiyuUqdXrxYC
2weNGtMpm7PeI5OIO7bWfuaKDCrpSxMCNk8TnEfgvSMF5MgC5lg7mDtROulHhPGaJ60xF1p7Q86d
p8Mc7Ud2MrHzZgUKqhdl9EqitEy+RmJi7Mbui+gwQWm6swFEIPKTj99lnCoET5z72bQ0pEIxDw+z
ojTvRJjpN3lYVs+pFmVkE+XEXZBOwrGO7f4msyEQ7qNUYqPuzOhh7+ZM034MkLBvIegV39TCRnY5
tsf0EcE8KvLqXCX2bSFLkgC3Fult68Lt22V158YHZ0z0j2bS1z/bLoNJPml9eaOnLgcz0jCugtmW
Hj6WQ9Jx9HLjvlVRSqjvsFRT9L02WHZQ16rzY0ogU8zsiz+jSUTuDXmYHWDQx7k6Kloc7jtPW3Q0
sqa8qezSolLUKvWzEsXmBy8v5He1rCqqhShXQbeVwGUGtqovXavin1f0PC5it8lt1AH9zdAl+JB7
Wf0TMTX1Cx/ZgfWZeM1x0BVz18VpVcGOd3Er9myJDAF6+UC2wJm7p5YrHfX7TA/C2NCfqrxp7ye4
9QUnYzKVsAcFjvBtAWxhUGVLvmRSJD/E3cIQ8aLxpZxdsPO1KKBsmL+eywh7a99WqZqeSDDrz+00
Wt4OhSD+Xkl2vKEceRPN8R4MoE53VhcjO+N6cRhMozO+iBCxEH8oJu86bea53ul2l9V3Uemoxg5s
bNI+pXSOgyhUo8h3ChAzSd/H7VOfVhlWFEVqnoqU/j6CCkb+RK8yyq5yN4yTvaQBaxxUumHQnovS
2E2hZ1LZ0In6sEsNtGFauq0cCDH4edyO4DCjGXnjQNZ7qt1U+lVXjNZROh0T0k4tU6oBz41I/yvN
PLFKU+0EdoLMomhB8WS0rjpkfqhu7ENnzp8oaUSfKMNzg/aUyjx12qB+EfhRXVM/T09ekeYf1DHF
LQTXv5F+qMALBu3f7+3QyXttGqdr7He75MYD+XNPQZbhsxbQ2LyAV1zpsU650Yd3o2Bh7qFqgcn2
uuozqk4hwg9pdOdA0zihyJQGbmiD6CmdKfqmKVF6i9972+566CEYDtkUnlBf4oKEbkav9/sKGALs
dRQCnpyCvv4+QViiOMikYzVGoQVkpXX5x8YIk9uO0vgHKgJwOpukatgs8nb8Kjyrfk6HUn5PEd9y
KNEZyldFB6GPtmP9TFVT4XI3CfuQuJmBB1PZDy+NajRYelCwyLTS/cCdwUbnMxpnWv3enWhs8gNk
luBtWyXuTU7LfgWChnw8RO/l4OVV1J3SOAVd3SJ9rY7YgqK8oHr3xIFErZ7ibLZP8WAiS9EQiULv
AJ9IYBIuklidM6ifKpjU7j6XoDWpYLGymj41P7hU6MtdWBt8iBpHvp3dqDkfM0urmz6BqWFMTRu+
B+/HuUsxuHhIIDoc6t6N77zcyx89WYb5SQupq+6UkaCf+d4UQBe9fMBsU3wNWNH6YNQFi4BW6Odc
l/YP24hT3OAinTLkNLA9qBIAvFRMp9jl3Mxpq08J7rJlqhI8uVigummFnM/BwqTmOY4VlrzjsQKV
quYjlB2do1NrdiD/+tQyoJ2jRvgh6j2tCKhRDS8KAlGBCtbtwaBh8BQl4DjygYXLsRDexY6dP03w
fp9xeY3b6wR7tR9cdobiIHpJbCQSNgoJwazAV1AEmZkE2umTR0fpSUAlx5qbOuKnHDsX8ixR6e2V
7hjxe46i2j64TRamVzbuLkGDXwJIFOKj2A+0OL7EiPl/zuhe3YNDkT489OyESgy7bjZFn+hOMZ1Y
hU7lw4AoP0lHHM1HlY5RevqFYeoAQ/6sVIQMjiLs2e7tCmveXZ0u8S0rLjr37sL4Kac2Oy24RotL
donWoZYN7Pf8CIN6yDHmBmqNu8HTmydpTAOtKNx+TumyM5ccACdvHsdb1QqjvYfd2HvkXUY6RxoK
fiT1nECZzX+m4qz6elpOd7bqNswBFJDH1gmF9SXDwi3hChnbFFGpqy8VKj7SWOAVJcqYy1BTFLa7
n/TUzh9iOfZ+LWtxpSqVQNFKUa/ljBvBcshV9p4PTJEbejDqaCN/P8Rzxt4OMzx8yC2bPTKZDfY5
KxRsImqtGB+4Uqp+ngLssSIlft+wvh/qMQvvBpiKRxlbfaBEGs2ykZx6jxEmkwTJvpA3Ti9aVEvK
kkorrrqhcj0Vaj7thGDB6cgJmMgYpb2v6/RcD2VWk2yriwdWTLsGBE43u7vUyNhJSgfpfzqmOUwX
2dXPY6URi2Vjew99hcQk82AHYe0p+8womvowNAIdDau1rgX9BDr2LghTXausZ5PV7WetUkTkZcL6
mnOgkCWjWBdU0XCXFoCmbmmFcmRJG75JaUKAIHlIA29EQa1LRwuEksVS6enQ7iuXzgfALs4LNZ6G
F1OVNnljwyGFZiZYW2PKn0i0FJSh3IjFK1OPHmVcITq4Hxxskvdkh/oN1/juYap7SP9VDCgCLz8Y
XemoodIlHzoNHQi3VLWdDWJirygjbJhqVK67bmivKU3wNha6VO2e0riCFm5NClg4PXt8z/b/ruNy
1FOiHlv1JvX4dvdzqEGgUQZqbEesEBPlDuSByLmzVHTaU2Sm/o0+/keM62dR8Ncvhdr/sLJ/8YH/
/tP/ThDX/0ssYrLteqjlaf4z1v8NLdyF1niej303fS2Lr81vZGz+h3+TsaGx/UvDfRPcKFw24Kqg
R4dfUrjQtEGUYsMBhcBS+e8Ajf+HjO3+y6JqhM4twHZzEdD9Dxnb+5cN5xb/aVWFfGBhtvlP2Ni/
8yXg+i+8WQZaQRvnuRwbg70kaOxc3IYkHrcmYORLSM4FGfs3FvXv4VeI2TKtUHBa2F4UfjHMSsdb
9G6zYBoGTexJl2JnP7q0jHd1+c8MtP7+yQXE+wqsGevC6avWqRbMKLqTCDPIT2OckQjktqiJ+Rpx
g0eJ2sUlQ/Zzc7jCiesU3IWNiVMAgC009wM70w0HWnnRPeJ3HOrfr7SCU1MRhbicTyIw267vrvSK
To4/NG70MY90e7ghDTa/WUJ/QOqpvkUTx32slF7hLtYq6gXewe/Q7r+fYXn5V9Oq5KbCCu3qwDZH
UHKDakbqMR3y7gVaR/6PQN1//8iKPxH30qIW6ojAiIz+qRxc7Wea1665tyOFus+r2Hz89+p7rct8
7nMRUq/fZKSRbmMbXgV1UsKKH4xOkPFMuAxtG3/5iq9maunhjxYdPIqDJSXQ0R7eWZyi/8j54O8p
WnGqKNPIXqLjGXCTNV9I3GdajKXrmOhZzZrub3qHtfyxGnmxbqO3FqC5KI6KJsXJprp6YS2d+QK/
aE6vZgiNz1JLnLQKuCzQWu4b8oWiqK3m+PbTa2cW6y8g/6sf0Kj7mpMiqgDc1Dg8RIk1qagr2+B2
LBsczx6ZKAQiI1X07zOg5cmVRiu6ukZapqpvraI1k+MQSgprMvFsBWUxe0S3MCu1i765Z2J6TS6Z
EiyvYTRUQTi7CkUmobbxMTMjswALlqbq50Rm819a1YNL4eSPr9H38MSBmjmXiLYunX7jx1htLpZJ
euRmS/NYGYBXASt03mNm6n17+1uc+9arfaPL5ypLh7QOIhGV72n60zecGnCL26Jtzf9A6JUyEbyA
ILdyUIahVhYvDmz/D9sef7VZyAFNCMg4kCjUPH1R4ib9Pkx1cWG/Ozc5q62iI8UG+5PVwIOn1gTE
gs4nd3XH2RjGq80inxvHKxf+s6tKRGQ9Lao/6sDu5IXJPxNna78MDtg5jEMOhamR9HkHZ8CDDV9K
t90pYaT8fPsb2Gycf0gi1rQbHeGTxZkHtu9Qj/d0LNu/QKFp7k3L0s3vx7YLkwtnw5Ik/OmnVslD
503SCaVaBqYDGmkPpzWTT442jg412VBqh473RbpM6oh/XditziyCtfcKYLtaM6qwCrzcTr2TI8ca
XUcvitMLL3Vu/lYRbjTjAOpzEEGUVWUEuEU3hHKEqAisv8i5OXBjsuV0QQ7j3OusAr6n16+HSEYG
XVu55RGpXzM8zl1cvry9Gs6Nv8oRxoryISIgZKyZ7gIArlrxw8yR174wW+fGX0U8BY8KLGQCp96j
RA8ylfunnV8SrteW0PvTCluFPJc2vWiQXg08+CS+MeBB9T2OtGQ8quiS6p9RdLSMU+zEA4WwIsb/
PbfCYVIouarOhS3/XNiutgWAQL2paXwipeo9NC8N/cegonq4L6SrvNvymSxvdbGwFcVBGGwiDYcG
Hu3TmZ7kEDrOhT1hGea/p5ELEv/+1QlfYlEIWKuo0aqesnZv0sf1jhFQA2y8RAJWyWjxjd6FoYtk
c5dN2WcntI3vb7/bnwMKH8PffxyKRjbVJumFunTpgZjBqQL+H0vlIYFcrzw5scTH8O0f+/N6hGn+
+49Vih6FTplzhWph/SSZjSI1vfU5vLCHnxt/tTvYNSisepR1AGdRORhFTH9dwkN9++n/vKFaa8fU
wqviDinaKohtswS65nU99JKoL6+7urKHPS0x52c/Wmm+8XVW28NkFTUQ857wVamEdU790nQo/L79
Nuc+/GpvMPIwbet6ySuHXnSnOIzGJwqGRezPyjzeKCJ1Dm//0rn1vdomdEo2IgFeDEIAqagXCBXq
k24VMXIapZp8AtngvkilCJ0TIJ0QR2iVQvuFtzy3IlbbA6AuXYCmrQLoDSZI585N92pvFO2F8f+8
/Vhrsy+vksA8VK4w1RQt+riZ5iB4CPOObmo7ouP/9hSeeY21QFGUGxUATK0KjB5Nda+1oUay6C68
xLnRV3uAgKtVeUtYjkYYPgHe154UGAVX2559FfShLRNgW9xRq6gZruGJPyHDKk/bBl9FfAyppVZ0
yeCLTkWDlNoJRqu2cfRlwl7tzH0t9KKPGqa9NYwbh/bW3hD5toyZouvvo8fI6XiFwtpMQNV8hT81
dbtes9uN874KcLrILeLY1GPTYhIPwlKmI/4uFzOxc4tmFdXIZ2sVWB2efhp+YoWLwje2EMdtn3UV
tlOZ5Z4jSm5CTSEo8dvIq0Jr8DeN/l/WvfDeqZt4WLOlyXXZz9EO4eSXbWOvDnOJEmo40jILYsfs
jgjDzXtpQ/vdNvoqUruxz6HHdSJQRisCDgburscr4du20VeRKoGh54nKvJTKwqpHm2KXiKI+bBt9
FaqYsiaNUZG6w74z3oF0u4nIqi6olpxZjc4qUks76oEzMO0R3LgYFa6Gkmipqd0l0aFzP7AKVtTL
81ajlxdobgN0t4P4Rfq+bQNeKxnVRuU6cauLQDb1o9lUR4Q2Ns76KkzjEiqiZyOS5OG9BqhbpipS
6IXdDBuX5CpUXasG+VA3ArFMcLaHKlQAgVtgIj5uWjZrwQJrnNCPB3YZAHOf2IhF+76b1PiC3M6Z
z7rWOUStEU3TnEUJ4rDN7wYbBtXBbrXqUoJw7gdWETuBSpmNeJEqybR62kvcMPB56JB627ZV2qug
tRonmrVlS8Bl1AjQetZurdQdtm2Va+ENfPMS3PLoBxhYAqKxIlIasFG98dmXSXt1vkqrypoU/8tl
cabgUKxbrbTyCwIu52Z+FbFVNTrqAH0n0Gl/+nMq8+8QmbJ49/a6XDb0P9za7NXxKkw19vIBf09D
D3UCt2l23A4+lTADLOm9m2GhBVktrQthsOySf/q5VRwXbW8Au684V5IqdfbTCKNwV44uSAhQqpcU
aM/N2SqYZyBsfRoxZ6Myunu1iky4OqazbauwlgvC68/doqtXZCwmAtqBaCnwmpHhJRWdM89uLR/q
1ehQigGGlGyilWs3/tiJ5tqBQ7ItFVxLf+mKsDpDY6OYzES7tZE9eAyZfXFhNZ17+FUU69gAaMbk
5RDSkQCINHU+jk7ZXnr4c8Ovzl56+nZrZGg3aNNQuAf+WH9SICB1x75Gfw3m39h316MIHXGfFlGD
UV77XrHSBbAKvbjUohg6ANZu2WFCBtTezQuZZd8KsVRzWi/9K0P+/p3UmzC9o0pOoalzyxD2Xpm5
EEa6DPp6CwMhgcZg2QkuFNqYvUAay19gkddwNHETx3LOnOliWLYXIBplKSdwGol6ZyCFW/pjlDeQ
BEeJ2a+Smpn1Hca6YVy1jrR/9tXYuu/GeYLQZ9oNPOEpQUckjvWsUy98o19y3n+IwbX1OloYyjyg
KR+gSykAfRigjE7gIQQqJrODen+En4a1VwG/Vrd6h8iLn7qo/x8QjwZOrg8ANxewh1k2FxKHM1dr
a/ner9Y88kdGphdFyd1qls+y1JN7ClVfwwGJ6nI2+nSXtpnh7uAhIm7WVNCX3979zi2o1eY6TTHq
wEkkAjstVB+NuqMOaebCobMs+j/Ms7XaWq1ywAIzS0Qwt7IGUIy8+oGEvbB3wOqvumYenre9xWpT
bRvVBSWelUHuwlDRNIRUZg9k2cZJWu2mYwsMYjYrJGohZGD+5pgHNfeMbfe7tQharmUWoihmHsRm
PyLvI1saUU7nXhI9PPOJzVXmguJ5gi8FtDHcaTJfNV25l7G8dHyeG3214U1hPwwOumpBiqD05zBS
gW5pjXO96cOuRdtCU0nk0CLaBpk/OuE/0fhW6dmXttM/r8+1VG2HTIFda6iRZ5FTQtFsa/1HH0+G
cmH8M2e9uQouBY5GbuhzG5hjBo48r4Bn7swkcz16q0X+YdscraJMs5IhM1GWCjKsxm4gRk5Pbp7M
F0a3z8zRKrTi3ByplsUygL6NGEOvNTgm5pmxuCHhBbkXVdr8f9/y32zLL6MgrLU2a4nuGrYjueKr
bpfdQmD9kXhztu2GYKySllnr0jYWY+jDoBx9cDcNit1xf2GLOPOpjVXSkln4JoWl3gQQmKHrY1cU
WUfg3QsEvAhh0bz9rVemgP8DtbCMdTDjd5R7gJ6DFgJKf5VF3aT7aq5nnyHQxNWNhco6vLW+QucJ
X7msPJhG0lnXo2Vp5X0HmHO+8ChnAv+XUuXrI8sui47ejAhQlKvHgwNT9iMnuGJeODzOjb9a1nDl
HFv10Gh1x/xj3/M+woah9/Y8nhncWFb7q4dXyNKQ+mnjIKpr81mrBdxUb2NArq2tQ9zkuKnUDF66
YzC5BoZeupy2zbuxvNKrR7daPqfTGFGQzQTn3mAv/5wDbC22zbux2rRc2Vk6N1zPdxtVBZ6v1lBf
TXHYNvGrr6pBvShqaXo+ZCXz0zBqnj+iz/Tx7dHPbFbGarMaC4D/eA+TruEPDJYbwuEO4zaJqoMQ
dX8y0LC+JCh9bgmtkgIPN2i8BlTXr8vEPozQf4LIM/rT22+yxPMfUqc1BlIzaIKjihYFI7TR5C+n
h0V7rYmqHHwF+o48Ut8bymtHVbQPb//imblb6zi3RZSleJuGfqLU2r5sLdPaGVVSmyDqNCDdCEr0
0fHt3zozd7+MOV6t4X50YzTaUsUfwhQEduwNTb4vDLXVLmzH535geclXP4AgQgjxCB0C3BpdA0cw
iVEjppHFvPEHVhcx8Cp6U6EE4/d2mHwaEFZ4pzaqt3F+ltd69fi1hTPXOBUKoCrB7ayfNFzO9Ev9
/nOTs4qSuR+TQTcnBADVqXuwpsE7tYXnbJyZVVzgNpvZaDGhj6phCtKQi99hQnIJo3bm2dcgQC/K
C0sNC92HqmeNXFig9B9NozY3QRmtNQzQqAFDs20XwTAPiOtVTjh8I+OZxX4ExrVx71hjAd0ctXFv
UUYKpzQJHJSRYSUk4cZ3WC3+EqEMtEycDMVvqMzI9MhbhDL05yia25+bAvgXyPHVAq2geBo9mxKm
1Ul1LR0bZfNGRl+3jb5a/qE+LH4EdhrA5uu7U5mPyHORoqMJuO0HVmdc0XRWXY38gNo63QdkUcT7
ftascuPw+u/hmyZw3AslxGIcTuY94lFor5Rg6v6ZC8R/ksBfyeGr2Rd6OOGf2abYlGFwhdZcOd9A
90fx8u3pOZPM/sIJvRq/H+fKtvMwWZZnCZnJxM5WQbpk2gthX3JFOPMja5ye00QOUish30ATMb1w
s0MmRM9rC92riJLM4e13ObNhrIF6IEdbVYf1GBgdRBQx1Ppeb7WNHUh1Ob5fzVRmo3EnxiYNSher
152FeehTntb2p20Pv4pkvYdJM5QMPzb61zqmoBHV5rZOm7o6wfJokEhMIz8xtHH1iI9VGiD6dSnC
zn3dVQgP42zObUOBELVNB/GkcurGfQlb9NlLtXpj9UpdxXEamXNdVeg62WossU513SiCB4aT28bV
s4pkZRycOLXcGGXXrj3WHSjPftS3ZfLq6hyunNhFm9GOAy2apI+qXoMA37Sx0L22JqiyfgAEZCRB
19uAkPEDtG7KOKVIvGVtIvH2+9J3VEvPG1QMIV8oz1PhYSvRuJeEzv8ctWjG/z74CCB41IYoCXSh
Kch9cd2hfWg8v/3oZwCPKCP9PnykOFqEzFscOHPt5ceocmOxdzJusH1dee4+iTvzG9pWRfIMIVL5
OhWais/85FKjDt5+hnNvuAptmWF409sk+HPW1V+tQWb3ZZQ6L9tGXwW3ZqCrmtH9X9Q4dJzZ6vZg
TlCato2+vNOrXc+G8IcCuhsFeLB6N8aAq7GH7fS2cqu5diwRuYJrfc4nV7C+vrEg9x5kH4pN7cT/
Mv0bw9qKUCSKAs0Lf1pIi++omcTHbTOzDmm6GqaMufrXHaV0NeTqPyLUcGHe/7ypmt4qtS66SSau
qoaw9hf9Iht5ovu4VkwoBqJrjQu/cmZlrqFwjWnqYFFaVibKRpGfLkIpCI7k7abszlxj4GAd2qkR
zYrvoFJJe0nbm82QHjZ9AHcV2ZBlqBshSOdjBQ3RrsAAPZ3CbVEFu/G3dV/3bKWpy+AQB+Hpiyq7
EZNpbVs77vLVX0VVA0+411LF8xdn81tjnNWrWkG4dtvErGK2oOs2i8r1/E4WNnYCk43uMtru20Zf
HcRJYVsovyPZa0jx0xW52LuoKG98dP33idHTHiqK0jLtpRffimJAu0aUif/2o58Jql9GG6+m3agb
rezCmXpX5UCoMlGMkIgLwBGvkFYfNk7QKnRpss0D1ANu9LahB32PCCZ2692mXA5ns99nqEshkXqp
8HwnTVEall6ExoleXmjCnJkhZ3UYay4CzDIMQ99LFi9ThElQmgFE2eu7uNSGbdV/HHN/f4lo1vU+
hhKEKnDpwFmPfeTWNm5qzip0MezkOK+T5cjK0LaUAyrQITJbb6+hJYj+u1qHQczvj56UaY/kJL0F
BEOGTw0yW8EcG/Jx2+ir0HVm+BhJaoT+gOr8Dibxx3aS2sZHX0WuqCzE3GcGH5VYR3wx/GCmyrdt
D74K3MVHjwRhUYScceowjCi+VQQIiW0HlbM6bL1JSLSx9dA31fK7OtVXeUU3f9ujr+JVIgxiG0ni
oYGXZrdtg1ncTk00sMmbxl+j4WojQi65nhS/zkbrQ5iY3tc8yy5d4M+sxzUarjTNwRtj2/Nn4Pq3
OZWyIO70jWesvQrUwp2GaRw5BhE+ba6KzFTQu8Q0+e2ZWSLyD7G0xsHpJUKMGtovvjEWxmECGcKm
jLrOqcqK4ZDHmb2p726uIXF6FpdALprlWIFsG6I1O8xJcnr7Lc59gVXMJiPTjRii4ueVPvoyc94X
3cVb6bkpWsWsXrmpkgLcZvGo8rMrJ+Rl9X4yJDrVcDRurXpEBWzbi6xiOEVytB+6JPTzWov2OB32
Bwf8y8ZvsAph2+snExIEb+I0+rgjgyi/15obbsv17VUUo+ive5MDfKdMDfUKcavkO0WJaNsVbg2D
m0r2NxN9JN+0bEzLVbEP+3Fbidhco+AcXH0zr6CVhYpgfUw6LTngvD1tW55rFJyBbHSemrHiowdr
HNLWQykvl8am7ipv//txiLxjbfQgy6h/GvVDiBrrrhEi2lTeNq3VYVvgcFO5Nc2jWYvCHsmeMkc5
adZKmFv4F6TbluYakhVBuI+dkLWj9Xq4N+JouBrxEr2wMpe98g+7nLUKYZR7hTdD2/UTmcwFl8RC
lzcSSdMWSdgYucayzRVME4osSy/M25ktaY3Gkp5iyTIZFD/We4miZD8EYL2G92/vE+deaBXJhkyM
2YTa7StYuv4U82Q9V62tvVNJ5tR9r2FSo+b5+OntX/slSfCn+VtFdu2GbLAzZ79Qaxs1r9hAChiQ
UBk+VmpdPGp2QTGq8VpLu43RrUa1e5h174RO9/wxx0MDS6ZiznFHy0q1fx9hyyIPuR3jkAeOwh62
HfNrpGHTTpT4IlPxCxmZXxqZgZBUHSk+vD0NZz7pGjrmaehramIkS1HRRJ0wDgtwYtlGlzXXwDGz
yknITSSmC9n/9Mz0r6HOqo0Ts9oiDBeZNVQjuOzi+ReoQxNd6ZhAbBx9tUXUheq2ETBcH8eyBztX
3oVJua3mjL7M75tbi+7RMDlIfOWD9j3K7RcrrH9u+5yrTWHAsKMw3IyMJOzASPb5dDXW1bamO1Wc
3x8cemgyYuzKRVdrvyd6+pzazYWc7dw6XAX/lDX0AqHYowsnkmt8rgZEoA112+12DQsTvePaoVpy
zibC/Gg4ivdIAcb2N036GhcWykkOwrE8v4xksyu0sdnFzbyN12iucWHjJBuLbrjnV3bzFx5hX7AY
3DYtaygYG17elhUAFI1L1sdSK+1Aj7qNx98aIeXGuLbAYFqsq9zkJYnD9mOdhM62DGENkUrDlmaW
jvB27tryjnqdwH89N47bPukqRD28xoEeh66vNqX1NMtGPCAAUm1cMKso1SGNDwjyctmXoovRs4vz
O1mp5ba2ECj83+O0wA4pK3p2gci2J78Zq/Hezk1xYW705YT8w8m5xkglPR3RIcrBXY2y+O6ARcjv
5k4YX2JlaiusYaZHXa2O4CCKr2Hv9Sc7n5PyqMfhpKBniqSAD8vne4IuUHO0TWTqUaPHPxacflns
8W3q5GGeG+s5aVvXvPDUZzYYY3Xcp0hwd9VYINBtWNR1heLh8Gm3Y7ktlV/DrcZR6YoscTjqsFU7
0Yu2MIbEc2TTelxDq3KjjlCu7l0/wuEYN9roPuzijbWnNZYqQ4V3tiYt9J3F0VBUQJwKa65O2x59
dU5nvYb4L9Z3vpzwm4u0EMPIxNomS2bqq3O6l076/zg7syY5cSUK/yIi0MbyClRRvbu9tN1+Idqz
IBBiEYhFv/6emqcZru2O4HEcMTQltKQyT54PftwCsIZ17R+DXkafJHPbx2Pvvt8GatKGRW/x7mSj
SVUCPQfPy2MiDL7Xv4ZRySq9Yvu9YsDf/KqczrSXxadj777bBCzvFi8AzD2HN9VLQQeg26atyY49
fHdc90AjArWASKD2fVDTbPBpKfgxZRz/Z9/5Vz59DDxgyTZEdh7aAs4hHHceVmfFl0Ovvtd/sVlS
6teI7GJ4NuYa3UVJ3xfv6e6u8+4ne+Ne/bW62QMdw0IDWczTVwZPuzfqrHc3GG841jDB99ovr+pc
MC5xlK+w3b3pBXianRDHLCBAWP/v4QFw4NZ2rYjyygbfOWleQ32syZPvNV8L/qUH9AiBrwvCu7KZ
mhvgN/xj122yW6wRGguGQCHI6/Xind1KyysA2mcHi8p7T7YF5tNT6IFM3qLjLQPJ5B7tEu/JTX8l
KPin0+xfk96CCAljVIXY2jfNCfikFQtWrCAztsQFS94wj9vUeFJZmFA3TXsSVIQLLEZBoEqOLY3d
qoblCu7EBuSmxYv9E4o2LcDW1cECyl4T5tnAkMJzUY7si3lbps1dfDdvxy4QezGYXslahRGmLfea
myDuWTaAGJUeGpi9BGybPaq5Qi4fsOgRje30M5zt64MPv+ZD/vXlPWAiYMyN/CjXoFvbEI3Ea9AX
77hi/SLu2fuwuS5wxBQjYvyhXFFc1fQkg+rl2LjsTl/0P6BNnk5hPi96VCk48U0NJYEezbEZ6e/W
dLnMG2zHbZQDegIP2lHqj1Kr6fOx19/F4b2HNlJHQVcRkZEXSFxkbjdmjt1Q/N0BjEzcWip4gueL
7KozYK/NCfSp90ybfvVdd2sVuG5QTAN8V2GMyoOxRxMP2iHfSS7+6um7aHls4f0LJ16Mexh9WGOQ
+NrAP2bpwva6Lw2xDDipQ5gPxVh/hbybPS+27w8F4mwv/DIM1gR9HQTQd7vqGRSc4jVm4FQcmTJs
r/uivvWX3pc4HUFm7mCisc6vga4QNx97/u709UeGyxVnQR4tqy1PFe6gZQpj0fLjsefvViwrJAk5
CBw5aM/iteHEfAZVuXw+9vTdcp3KaeATrXBNwan0iYZN9EHOvTu0XNn/qbpCHlcArIJYS7shqZdx
TMoZ5J9j775brgE4F4KsMsw7+FCfYr1597ovzIdjT98tV2CXmaolD/Oroj4bSo9lzlPk4JzfLde5
xfY7Xs+nXrBMB3B2osLfjk3JvZoLdIC1qcF1hiAECDxgS6kEHHwEVvDQ0OzVXHNplfP76+Fa9y9b
P7zGmv34/aN/Ho2zvZZLFVcChXJFPpmq+wqXYVfnsfIbksdGHotq4X7y3/MbVPlm8WrkihYgzYHl
0GXCa/hc/v4n/HwnZntNFzJzBkLJIMxLnylcteLWH4HdrIv5UPjBot2aDb0CNCiw6vMBWKxkljof
44NXOSBp/js2fGXtYrcwyice1SqD93bAYFMdAbZxbHjof/8AIFhRM5kIYV84w2+/90Efj60+OPi7
VasY5CFRiR2nh4tpaiP1jS7ee7bwv/qyu0U7MgteyYpoe1sIcCo9FHuwUD2UMAKK8L/jMqgJrgAA
SuWT8zRIRV6Qlc6820Qc4TH/f81le0EXrFuDRgPSnVegp5WXEVzW6XakwfrkRb0qbiMC7gLc/YeX
cpuB5663sQaMyNP+t7hHtYlYNk1f4MhJvpULXMsvBY/6mxr6uT/WAhwmCNpBXfv9FPnFJrBXaeil
9hxwazg2lmb+IoBEAeKzGkDFJW71vv3+j/ziY+6lZ4O2bNZujfK2Q4tghlLGJtPSFAU7NtH38jMA
vHCjXRCrru08fqGbaN/4NB9Te7O9/CwCqEWXJcUyGuTjINYRHTTu7djQ7DaYcdu8oB/bKKdWuLMI
q/DrCIOeQ/c+Fu52mIjgtPahZcklWvhgythuKgSesIfK5Njr73YYZEFo08M0JXfwwXgVUAF9i1o2
fzn29N0O09QwF4eXHK79q6t+zLVWN2MRHRMosXC3xRTwS4EAXiLXVahyAuUQkuAEYAARHdsg9yK0
jYZmjTucTp5G237FDIW9MzDXhwZnL0IrhzBWhYWes1MAx6M+3cMJ49ijd5fuGIYHNvRbkRdDr0Gt
HW7BbgiOTZm9AI3Jdi3nwhM5WpQXFBzI8HkUbnhnyly38J/svcFuPTWjA31MLmEOiK24WYCe+YtO
ZvRTJrpziz4NsCk/SUsKeOToY7lqFuyWGfri4entBpFH3uJANebRmizrshwrWQEa9N/zalM8cIbV
Arlwhegj8jfxahui/dOx771bZ3BuhzIjwqD5yK+kjIGAyrz+WPWa7VViAx/4Sq9SK+Z3QSKX7g9D
1vfMpq7f9Sffey8SawBN28YOD+ccLu7JatXKEz2E/FASh+11Ys4agDJWdA3UYdQ/wTDQJaKny/dD
A7/XiUUoo/I5ioJ87ADhlcAHETnKY3e2vUxMO9wGlzoEoHvbSA5/xSaf4C128OnXgOJfiblgq5re
RDzI4YXdAybO/ixU/J5f16++6m4VVxMbOjYRnlvdDCfdlNC6sfnYbXOvDevXjm8TzHBysdnHgvl9
MvbyPUXSP3WGn03I3VptB0TcEmjtfO55011Q9JxupwBAjoS6fvgIP6dpSoTkfZ9UVHlFEgWVsdm1
AgIMeNurIQF1uuuTMFzdA0ANrZe43iueNPBxS6LmqJaH8lhM7JZ9g4yB9gaHBGUA2VpdwxAW98Fj
DZJM7I5XAf0/tF/gww+LOePYe1F8PPbie9kX+lLj2QlkVoFsp3ksB5vrVryXVv2nxPiTT7iXfQV+
O2zcISabGfBBp2hTunyFidtYphGMQ4cEkG3yofLVUKKjWpTydq5a3G7HK2wsmURp/VNALDjgHvTU
azaHw/KJ0smfTmoZxAIQYLkuJ+O29YePe3nmUZClLcK+hLSefgtb7ZtDqkS2L18DIo30PChw+RJL
kN41gVlh0jLD//r9Dna9x/9krOj13/+1DQC/3UoAGIPcwTzRA45cRmHKnYv/DMKOf95Q03j5/V/6
xZ6wL2ZzW8OTURqRz6qtzwFI19/jiYCZe+zxuy0HZoohoh2K3KIX2BsBm33k6Q42srN9NbuN+hHk
TIoTfMFETdVEusfI+rh9Hnr7vZbQANYZQxmKoKoLQW1dV5l0VBzMu/LdR646TKC4Bq+9M/YPgkWd
ICV1rC+J7T3o1DWnW7pA5EFZlIl25aeYRH8cG5bdR23CifmxQYZljsR418JYH0vSj45F4Hv/OeSK
KQmNCeCnJqcnOnni7xUUmddj7747SEQF/LwTIT7pzOmPReG9sxJCsfdaZH65ze22f7ShWo38Q4CC
c9jcM7XMr6qhRp1aWcg4IZDTfoYEPHrUa7PxOyQx2umrFi2MV1f0vn9qHG0f6yDqTYbcxfJBm1L6
mdsU8M6y3CIvRc1xRKHWt8sjkJPCpXMxd3WGwkHXZpOBbdA70/+fMunPtqHdYEFdXAWgXglsc3UI
MXJQur9lRzlPoNXZwpvSlQ1wxzALe0FlyN1DBtOhT60i+pgmlu1VlOjuKiteoFWb+h4I4pjGE/bC
YzNtL6Jcy8JBJEbDXDHjuYQ02pKUyOog/4PtdZQdm2MoelFZGSfOc2Dcl1MdmfB8aCrvpZSxmksw
PnyRuwgWfhr2w7eAWNbHKvN4y/+eQRtsABF0XbMcfl3+sfQGKU7UP/xjLhVsr6YMS2umeVkFQiQe
JjjBka3Rcjg4OLs9qoe2vNqCKcgLiaAXbMqyfZV9oQ6VuNneb24LLYrP44Sx1+Vww6SY0jCY2mPh
xV5M2QO746/TiM272VBURMnsthsONk+yvZYShLIGoVDEcXOcIO+An2gCwkuZ/X5WXm8qP9kz9qLH
aAS3ZGoxbfjoG56usoVjMkXnc3mrhA3+/v1fuX7Gn/yV/5M+bpMbxgX1XEuH+dM6S8ngEE3ke/Xi
XyQ89uJHuEQK1ygcE8aEb6ZbGziH+p2/pQ6dg+lWSPFX6HfdDyWQwUTbOMKzYz9sd3w0Uc0QS24i
7+vxR13Eb0YfNGFke5Gb9UgTRf0icqhgiyeYNrc5Svr+sRW3F7nFnGvErAhnnCXyPuIluVgp1LFk
yl7kJke9zm1LWB7ZeH5cZG0+xVFRv/x+1H8xaffyNsaDemvLikFU0jdbKmXVrRn6RqbXAUbe67EE
4F7mBjMqK+OuxG9AYJkUQ/WJu14cmzh7oVvDS+HqcmZ5UXfFqayr7UJ6fvCs2QvdiqZYiSUtz4ug
Jmc9+x0aKv2Dm/Ve5tbDobrzmobn0zzqIVmdZy4zUUfLyXuhW4Bs8eSVeH4fe+ZhEz7U4CDNvRMm
/WIv2hubwU1oJLKsee6ZOYAgif81Xhmkv5+Zv3r47r6PN4ezjMFBs1SuviOqqhJmuuCdkt019fyT
bXSvYJs7MO7bGSlpf+y0S02nxiCFj9EGbzAa9fw8Umu+yZlOP37/c36VyNnL2ooCFDRHIgbJPkEW
oNpGMSYbOkD+vqamHmwXaXW9r0yNPZO1CPoaPphIEGas8NmYOOSYyGkULZ0T13aq+2ijQd+povab
BNFiuNyimw7l8N+/7i/2hb1Tmqylu9IOWb60ZFqTALKbLz4kCT/6oTzmFs72armxCV2s/QW7Aujk
2UBGnnptu75zHP9i/uwN02jNvc4Jx3K30PlimNXPAu2Zx/b8vVauWaIQzkE+zeF1MmTwmZ9u28FU
x8KgvVHa0rPSDB3H0+fGJayh1QPzDgrt2V4rxyyUQ0HYshxeKuyGqZg+Ry5+r98m+MXK2p3jc416
iYG3dt72sUbuplX919aZRiVojbFdxv1gPMa2YnvTtBHOKaPVjOSD6zD1gQLXP6KZbYemEN1r54Jy
Kuq1CGkeSfiKnbgUINH1UzO+Z0P+8zlK9/I5pTvs+9dZtMRxfQFUoMgkpBUHX39XdtPWH8JyZD7q
hVGUSh6EGT7GMSUtja/f/9+Zusq0yGcCF7/IcDpthS+yRg/HKvA0vu5L/3p6M67lGKAInwsc7ylK
YLDk1PxQGZvuiaKN14SjA7I2Z51qX2vg+pKwYN2X32+dv/qo7L+vvkVScd35JA9MPX9B1r5+UKt+
jwz18/icxvS/T5/bCPmQbiR52Q/Qq6/D2H4JS158hzvG4CXT6BU28cbS/+zLYZ7zEs6mhzS2NN6t
7IpRsdXzQiCXXFDtgANoiqLxdHNs2Hbn/SK45ks9kZxPXZ0PjTij7e1YnEX3srptKqOoWXuSK2OX
z7yqxXmmYjodevW9qM50IY1DjVdvyrD60+/IptHdDZOGY4/frWMneLuCAILTACn/l6keLdpTKX07
9vTdOpY2mntEIH4OGnJz1sgZoGiojhnI072ijuF4J2EQ+flYQYyZAOM7givpxMEddC+oa7YIjlbE
+vnSkCILV7nAZSU+Jumge0VdKEw5Qr1EcsgAqh+9DATqNkcTTTTarWVgrEQ3dwWBtd463C5gJuUj
qf1DmRq6d0oLRY1baLv4Oe02erNuHdw3nKpm+c60/PlBT6Pdgg29puwrjX2u0nCtTHwvbtZk9iBt
Skw91q9I0QbrsRW2V9hJPnolLKNwlG1su4EhxvZYDvN7oqmfC+zoXmDnqpoAIOX5OQL0dblntA6f
Asc3+OozMZdpYcN2OPnoQqHZ8E+wemjp7XVsatZq7tvWzyuw8h595sr7yUpzPvb03cJ2YThHfgnv
dZiplU/dCPRAs23Lsdm1F7HZSpewC6vg7B5acxqE/AHynntnav3iCN1jRcUwwPTZYWEUfJ7/GDen
P4upeQ/W8Kun7w7ooY3YSHVJc6O5n4AY2KVx0L6no6LknzT6/18u6Z4r6qGyrmHfSnMJIKeBHGDu
NpHA+KlubAKZ1TKc1hJAlht/g5duKlY1r1eRiddkm6OB+2RhyAxtLRzH/owax6ak4huyD2IJY5pu
ptXzqRjaoEiAoq0g8xMuqO5d3Nkqgag+FFk8DYWfjiFanVKk62ycBkMUWpDjhqpOo0nRLS3X2l/y
sa67Ka27sdtywWZmL3GJcOxkF2GjRICQZ+FDbNvuvDENtcq2Od/coid1NnemGXubqhrlnA+mBIn7
IiqkBE7SOsDPFA1EkFReTemddRJ2trKcnUTJclD2QwWyyFcfYd70vbcgU+PBYpYptYu3prp2vvqD
zdyt6ajnak40DAarj3E1+lXibyTgucL9d0kWqF1eIWeFkVMwDQ1LCl9N2224OUxQ8OrQn/KpaAms
yNTkquEiQs8v7ljvOZpqVHHcgwBQrc42323FW9v2V9kE9viVJquKoxjYJGXUG0zh1V/4cFFxihk1
5AehxVQ8sqgJcKiJelXJ4E0eSbTvc2yzxTg0t3ZCKjBd4eTsX+C/z4YbAs/QDq/omygl4aRbxDkB
eQONkW+pB8xhmNalRz5S4fH4gwZ76gZESCMuG1zRS/AD2Vq8OMr9+cFQWqMqi3RgJW6ZN9oirbrS
5xl4Q+2fVb/U7an0+jqGyVhFpsdRQf+b+ls8q9OEYOKpXBTgX2RybLs456I5UUtRTCfYlRl3nsqB
fiNKBsNtuXB4rdFx0I9rX8gXvGE1pbQddPG5mmz0vZLTm0BU+qY8GCBlQ79hRfUbNZ/bzm4f9dTw
l2Ubp/pENw61imW17pK+qT14ORPYxCWNDmhmw8B7juE3e2kmXCeQ5YgHkw4T3T5SiEnopagmpExG
ESzi0si2pRkxAmkhWJJVY1LJrUIheeuC/hIQIx9Ag27azxx+zfEpHuT0FWJJXWXbFtTTt5r1RXVm
S9hu5yEiEf1YF3qm57Wvi/qsUMjEpB39pf0Y0VKQGwa01Qp8YmPGbI0iH8J64a1VxtE87SV6XMf6
FEfMbJfOTGtzwwKBKYm5W1Ywop5IEacR9nfU0j219UkjQ6Qph3oEamqd4npIK94TDiVIs9DMw9X/
UTo7Rh+XdqhvhyiK1Z+bmWl47kLt13dcgjiCeFCOqHyZ4O8amcQfdAjEE+mZXk+hw9e9RFbbh5Jv
Ab6nW+vhZDbez8+z49S+CoGhSZWBhhdsRGO3+3aj3qsNlYMjBKzlgycgnSuddPC06hK99J2Pt4e1
xaOcgMzMxIJ1fo4j2y4PjZliP8PHLKITGWX4Z9G1jX3dcOUtMkjdovBMYtPfh7FFMhLSCO8NHRAk
SGW5NkhrVVUfZ7QnsTr5npzvgXtC7dfTAADc6c6o+OkK9NUmMT270jPLAe0TGzfjJ4EhlBmP/MaD
1SlkpnebdVuTzsG6wmeKeOyHNVjiaNIZrrtJRwJ5uto5DudFYuSfC1ct/MLAxB3vAt6/SOWddDVv
b3454Lu0cAZdsqgEOqBOAtFdbTe7JaTRiVuPg7/YroG+hQNzqfDJIrQEWfhrrPeRJQTln4LO7mEA
EPtHtEZ2uqugK5+/1pa29qHWVb3eNB4Ry3g9HcKKJLxrDfLAkYSi1HdFo9M1nGadBlMRfI0EspYn
z9fmT79QS2Y9pD7w/a/amOnUNkWcrdU05SHtAW6fYFAfuO77VUOQ1JYNqTTqb+lDIpiAswDZfyS+
FTDZO7MVTZ8tGrKyap5xh4z6OPW1rdJNzSbBdUw8I0/hZe0CXfMaB/bHNokWhifLVwN+GU1CLObH
hURDCguqNitRlk0buSAcjDxxwpSRJYaCS9yzdVje1dKbl9SawHsCphT66DFyGNalQ9t3MvpcwjoI
GoIEGnZ7MWRJSxBxcQSY8hQayzKA277gBJO3q+lo6sNWsUzKMn5wazuVCZgXJBMo186wmfM+LVa+
UU6KN+CE6HPQBECsz16fdD6OG7lQ7Oi+rFKux+3jME7jK6hN9q6vqf+t6eX4ysK+SE1VudTnYffR
GI0f2HjxhZH1W7uGHy2wo4kOjU55IIMMVjA0waSktw3EUdDhryFchOv6C9wbwicyd989XSFnu2kg
HOpl+bhqdAAEsTdmsoAZy9AXqE5N8UXNyIWKBpoDxornrm6eWaPWNCr5lHvd9DJU7rswPj2taAPM
WxhMJp6axtug9jDDe1395U2FSFRbPtcBfzNT8AQS1V0cB9PZrO2Tc2s8JW72qz/ghkPdSVgVf6lj
XiJNBCMZN88noYfo0owgLdc9CjZsGJrULU7/hZUdkNQp80fXOZik+ZG+RXBiTo009/4W4bACp+KV
gxj7vbD9DaPrU6PNmpLG54/B0uQDd88KLQY3OCj8+zCQ7jwLahLfRstHu27zq1FqS2pvilKsMftQ
MIyTRPSRtJUqzl2Am4wvbZgi2JBfC71tH1vUuW9DD9O3gkl0NhRdk/glLL/n2Wz51NPvrgwwaItM
RNyMScf0eetgBcTgrpiznm2PxIsZepuKsUygx5vSkhL6HZ5K9oe07AdMs1gKtcqY+334FWLH+jIS
D04rINNfJPCpCQu5uwRb36sk5LCNxkLD8Ez0VVYxiCNgLmDSjdVTWNRbmERxVL6qEgfaFIxTIvvW
xCfMkVNUdiaTWtLHyZf1Gx/G4cEFHs1m7Z95WA6PnCKYnKbmViBQS0mg+pMf1D64XBohEp351xFV
7otp5Zo0g77B1VjcF8vyWEnvs5KUX7B4TqQU4WlbpirRBXHJKnyaqkHemqn4XJRqThk47aki65g0
gBSiTFFXt4vvY+e27Btv7RuDh03aQ3fYJAtZhxOKBtMbmjl11kVeVSZ2qcZLqLDTelvkP8JtLHxi
RHIcFG756iB1z2bZjYDjsDiZqtL0qdvsUqcbpeNfFYQXVebbsavSpQllBtJEm0zwAsTe0orvJV+j
Ml9RMmsgzSkZz4X1piE1xGsu1ERzusliTRgRIlkRFqTUzd9xl5w4REYkCpIO3egNtC80MsC2rHei
HnmbaWVbl8ZzWKfUYEskKylvLYBM6yP6hasEqsQg80EJzexVwAlPMopuQXZbFUTmS1eYVLbVd5gu
qQSmJyV8DEOSraFlnweYl6XVBsYQ/ggN3aVnBbXw1ef8HBs13AltH+ct/lK55nHQ+tYCd3QJ4mqq
X9BsGt8jHuTdcwuDDBxy0TJ9A4N52VJ/ZdpitfRQhs7Lc1+qrc5IMeBwEKyP4ckb1eSkkVOr7mc3
xud2MuShqVshE8CJgihly8q7hHttjJtGzBBfaOw1STXB59hgKO4LILW+lWYl6YDI/6OIozphi+/d
ty46ySq8QwA0PHhMjzLh87icpB99s+V42zUTqBYNgjSF2O8JpvP8NHhb3o9aP8Hr4XViEC7HvY6T
cXbhkKDvM0pnX+Hy0lY8DUU4YmqIEVGS79/GZTiQi+PaC5Nh9btb3E6ohpZWbH9XcJvJ10K3Q6bM
Vp7AyRkSj7YbO8+KVQhe0dSZRlGpzhXnfWoVfxxQQ0u8UjZJSAd1NuEQvlBUBcGzAnR0gKtW0hQc
/xduukmztRg73U/+jayqMStwgtrUF8pdDMU8hSslE2jB0+1fDasMTStSdh8LVyNDInAHS/o51nFW
rHASuDEiVB+cWu0ptmuRNS2M7Iat6l47ru19v0QWtChVAufg+qwl83g2TY0gCG0EZ4Ks3ZeW9uMF
u0Z7ise+PSmc1ydPrtVHRWLyTBBTIFTcvDb1wjC+qdZOfwFsHEo1wHOBPW366sbyyXzAHW1+4ITg
XIxc1E6goLYs5WrGEM9VxD/NZhr+WiaYtg6qoxeqWOMnRduHNxUC8Xs4yLK0Wgf/46gXlTNF0CFj
MfEJxJjwKe+HIRlXQRICM0aTVG3f/ekTXGljN38Wayyy2tQ9cjptcwvxZo221bZ8aQp4e6K9r5P+
yYbEC5KgVvUfY7l0n1CH1PdmmREdh+N4S8O2wxQr5ZTEEfFuYsdkttSrd8uKqb5pSReekKKN1Aez
DLY+qTYMQuzY4QohEPzTio2XMoM5bfGyiLqLEizL6TXeJIiwPCLdA7Qp1ZelmPxvgpUYO2ma9oWx
keAi7RkPwX9AUCalzdegbU02x9foetRN4JKwnYIbvxyDu2Eu+++iRKUf9xzETbhVRqcihkHXqGFC
78Fe777fWjFditG2CW1rPT2sDBapCfylvHSKplmlcvIcTqdaF7jvBCREEaDA/YmtMe4vyzjfrlsb
PSIbQN6uTJwE5MsBk7lUC7hCprydV9KJxLSBecGhE/VpEIzQWMIoswyTNkZjol6mLl/RGnqDLS76
VMtQfSUNXUBz8B6KESr8xHAHHP1KsAMW/RJmaoyxY/Jhbc84ipc+rSv76EE4mSEIj/9C2+3QnTAr
x/pRGYbGqWtDU7oMSBhApR7iyKXxI+bJD/R0LmDJxx/6zWLebvV6EoGNu6TeeuxwMnT1Z9AE75wG
wbOcuq+WIYmQrLPvtzAMq3t2IlzRZxKyfn6dG9GuZwCQOfrZFAEfqHPpslT+h7XR2IkDOlQ2U4sv
0Ki0TPR7H5vt2+KVs0q2ros9bGwFYItLVeJmUnjlZymqDWkQ5kGIP/eld45YELtkdGJ8lHSUNlsi
jtsg8iHCT8ISzsTJjATQmW8ewPDQoPUvxeDGLKwLUGEENAd3G20QxlAm/uwQiKR9U7QniZ3lUc1U
4fuMDJi1gpThJeLFdlugw/BlRnnpJBmf74SRL5AgRXe9RMJIYU9I0D+mHNzlkMiB2c2QdXDqvuHh
ojBEFS0vulNljnOkfpidnrKAbm028pKfa18HaNbyeZkUi2dPkzbt44AqU4ogWb2YgPZng/9OkX6p
swU83uthaJBl8Kn+jjTp/B2KQ5MHgy4zNi76tGHDTFk/lTfIseF6tyGPitQLFMH9djWRE+a5hhVE
FspAfaqKflAJtPOyT6Xfv8xAKSRsnl2XwLs1OIPT586Dwo48k7HPLAnYScOs92a2liYTdpQnEVmZ
QDqMGT42S53ADpGpjGCTzUZakJuCG/E3xKPigkApvlE9Lo544DNXeCUY2ZsMEaA4EVu94N5Kz0bZ
8DkIo6ew7cuvnmu/WV6jANOoTOhghHtUU3wGbqy+gVFUMyXNCkpqUsO/GGEfr1L0YeCyw30S3cmJ
1WkdAn3W0QW74ALzUmTu2gfYv+iEhvWcThZqx1VVG9rIrfoxC9KlI+AAdx6d6Fl5vDgHNVo+hqno
X8uxRkC9At9SeaXIHJH2BHfH8bnVo/jQ4wz+As4gfL8GtlwGikSFW4pLaGT1WBup0aQO56a1mT87
TvyEQ2qGPZw3txXI9l/7oTq1CD6v0ZhKXDUGJ9Lixj714Rfs/irDtUngslU9N31oUrCT5WmV5M8g
KIN8ajFFKjpc6pXGCWUIwYhr5hP8Vf92cJ99i3CpuA048GlcqSbphd+eUE0wT8SEea3EmppQv26D
N1/F18NZEMrSphNV4tltOTU1m7Niws/ya7blyMyTGxVvHzaEXLkZJTZd1t2FnP+x6cXmXRU9+eGC
X1D2H2wlHkOOi+IiZqSNAu+1jIWf87hGVhUegY/zEGgkRpDiTpQp88Kj6MKJLBpy0MT6eWnZI2HX
AErUJIV9sz5BpvQt8CqElJH6zuZoSskU/qjqbs4oaOKP3FcLVsk4JvX/yDuv5siNLc9/lYn7nppM
eEzMvQ8wZeltN18Q3SQb3nt8+v2VrnZH6jHa1euGFIpukSxWAcjMc/7u9Nv4pSBLLLRXLFhprvnz
Wpv+jAVpv1ZV7sc1sbbJ4hAlqm/FNfUJ95TDgUn0myxDYACqrtqklyATkJszCBL+ZbyL1sXxyw7j
WUNs9QUXVV5ddtprJmR7krOTBgwQrDzqhxXRSva1a2OQpiU3w74ybpsppyzNqie1NK9ubddUDG3m
T7FWIAqMq93UFV1Y5dFbIXNUxZYRTkRN3sQasxrFpO475s7cR4Y1hsk0UcEleeZVBXPa9M7ZiXhx
AybSO4e0LZSXqOxrFjXmzrbmRfdNNxKvFjcBqHpKnkgPPo7cbs8VaIB55K2dMiL2g6Yu/V5L2x3x
5A8OvHefxaW3JdNacYYXzmlkaNqddHPXLyrJlmROWKCWpG6PPQPkz63bmmFixrRHdUfS2tzDG0ZK
630zb8erTORj41nE/3yh2nmjZs1PvZ6tN40+Ct8S63rG7pTcqbbtOf+GjQ8HUlx3nphN/QaQNb8e
Y/21m53idtBje7lgxdXypUUQ4M9aFfHGc/2G0LfZm5DCeEg9prclSzHA2FnLpRrw8swzYHVfZrN+
KiOXc3lCrSyAvBL7zowZMrBfCJzARj2MWQYKHk33erL19W7J8l77iNOt80Xt6NqpMudR87MIbM+L
NGodz0qVW9+UczonV4boNY/urwy4sx1LkDM3f7uMIUmOg24zZZik8ko9TtLNvq9RNdmvhnspL7y5
MJ2bulLrcc3seKJM4QB8G8pi0k7g6JPt40m6LGBUnzvBONUN9/JoG9SytWwCQ020oxc47sWqR7sL
OL8MJHimMK8SJbvsMbLtonrQSYpcdkscN9EdM4Sb/SgyemS9z2k1x3Jq9et0M7tT5KC6ZiGYd1KO
cvRcqKLkfsGLWIHUzeV1axjduF81NXRB33Z1fJLpNjSPlRw5Z4t8Hbt9jwMj8/JFW6KvfWSoLgQC
hV8phvYZpYtGR3OpsrwlU4xaa6kE6nvZayYWR4x5t6Q8kdHpwenMO9sGbP3oBwa/n5dU9FsQrww+
9hKxjdMPlW8cwqwRa945ado9964bH8aoqB9yvd7qs2P32W3MqcTCsMykPQ6iS5/GOqb5N9zVeHLK
0nrstLne9vF0qS7i1Cbbl9UIJtpa7cxgXLLlDTq6xTXuSmtQt9kle37XWVEN/D4s9UpgH0L7o50Y
WX7N2d3mB60hxvhYaqk68HxxelUTUqQsLafbArzgvVZDdoUvsYHRKhTOBUa0Ow4zWtecyQf0S4k3
WpWWMeKhyLKgrM2oOujsFoCkiMUP/FrzcaaT0Y8jwa76XlhWfaeZPVky9RitON0v0cXsUFH7QRTs
8JThD3vollJbgrjhDkHyd93HYI5SBLTdmrhj7rp9KHNlgxHVhvnYGXGV/ZirmgAUSkcG6UREovVe
xKUv/MiedSbXLnAQbVbGM5VaE31Jx7pKrnOGABuB26UtyyQRXXWuRJ6d3LbNrwqCIGXIGJVm9BgD
Fll3ttVPfiGHRr9phNENwZpUbuM3IvnQIT1yX1dR1oSMZU8eXNPSsUu3+XqgkdWUN5oagM/YuYTo
FxxuHlxN/iNWGqxI4jZzAK69zUE058uPce3sR1yQ2rrLIONOpkoK8aNU4Mdh4vYdLuk0S/c2TuxT
TpfbXpRMzous4Bqv1nRYZ7/RFzW812tqabHnZNnc3Yhxq8XR2iyp3+fmZibhXBGXtyvLRjuxV9vT
qYkJofNcNXeVvxJWafqLpdt33Awzh2uRLYVI4WDFJUXD6YIyMx8YPNPlbHSJAmFQmwG8pg31YbTa
qfJzajGUSe0cpdl5MCJLfkgwZWtXr2PsXII3SVl9NyE98jPkSavfCwECFCSDVhR3VbFBES6cPXur
sob18jmSnblVNjl/hmTvzLpcr3yLceYvaErXV4Liy2tnmp3dWG7TM4IEAOyew/u82mZf+/j40tkT
VVQx68eYtO8VJeNDA1f21Exj6R6LtJlo75W05UNndv21WM2mDFizySf3YPsyZ45pH0xLCKIeq6Xy
NZEbt+OSrffFAs+elHSXnigzWgmt1PX0KPIIrAlsPympUAFsglJl9our+vGW4l+/gxaKci9JszEj
DHRy21e9WVLH79ytinwLCPdSbMRT/6nUMomdrlLmnLqD5t4n2bjtbToDJm8nGJbKYs5vLNeEQFBb
u5OzuersmosDtJ8o1fgyMwtxHJStUmjbttdyIJYmF6+VNWncu5o8VIbzjk50BZtcjndrp2xQ+220
5Htq1umbC+B7NUSTLXyX9Avj3FTagrwf3DrzFyAkKMXM0V7o4/ouXIvMfBqE1R9XOuB1b1uZ+6LX
M20t4UnNcY23svzMyOUk97nqLmQvrMBBLnKjx1q3nELYMeOntNU7L1JCJuFmXXKQm0lB409z1D+S
r7V9c/lv5G2xOeqejrH7Y80TWe2Hgac2nChTHxpQCHq1PO28VeQYvVdzadUpZg9jC1gdILGGfToL
yboupF9kKz5sVIN1eqgmc32c59j9XmY55XulzcMjdWjyqKKCCxGNS4UjESL2vUQ1kno5x0EPHy8d
NyQGkO7ONKBcijiqj9GMqd8zirW+o6Pfzp252ee50AmrY/5JbmpB0erR5tdNoT4xQ5nxTpubJGdk
w1pUvomS/CMpq+FdqxutvdDr1XjcQFM/2yrKolCVQNK7XtHBgjSXnL11n0uOWmNRD0XVAlwru+ma
AD69zv3KtdguSl1wNG0w9hFIdepOXiwi9xVgLo7Pcc7+ARxVi/iAoK5F+JnOisa+jYsfo5W13/N6
4wiADVw+phbK0jdlM99r6To7VxyesBlqKGED9VTp1LHDfBSiNK+7uU7GU9epzPATUTJjpx9WuCOV
WdlzA0On8UQjfdyT8am2sJZF/2GCfL6L0tbLs0sAdBSsfQJuLNKKPRyANU72UieZ2HcLSG2fNauM
IK6gwygjt/S5LIzy21BNjTxtZZQ7u6hw6g+Y+sn2ttEtfD13tI9L++H6aPDLyW/qaL6VwxDlfm9i
DfUh0tnrZTS8WCX6i11bOGO5j0bBsWyYUUMo8mYBAgvIbqotGzNpEMu5zMOOJDg9XCoAsJDqvPy6
QDN77C4GrHZfNjvHzGd22mypbtiExVnOAkbXmZbv4MZu7Stj3AAmZdQ8MneUJ6btpeCSzpMl953q
MVTPprBjwLiid55SsgfMI5usbnrKEgNybJVmz/Y8ypdOiLF4t1uUHDgStq0HtsijKtiWHvf3WDbO
9dbH0xyoNhpuzMSdvm9gB5u/ptWqdnU30yFWSzFAEM8mAegb03x8TGRKXC2jXGh/wZF2QzWu57nj
R2/BroDt8a1lzqHKirq6ynn7K7tixopI7KaBzSgaxB5txZNBX74szJyYBeMrJ+rMij6bnKLPzBE0
YW1vLKUnFleZu8pxq48xMoEDJCE3RmBs5fQEeTzrO5nk07S7hOvEgdjsEYWMXjUvZBnH2z7Cs/oe
T7IavdxyOy2cBoo3n6TKqrgvVNrDS+QpyJ/IACV4rPMKTKZoUfdyK677XKVXjVGic5e5Fa1er/CZ
Hfut6QfokZa6fZtmvQ2dpCpeWB9SPk3OqtVcJ6dzgoX2W/NNTasRlNBmvDrVptzDMEtSpFKHisaL
8OV1D8u6GQPVaD43P1RTru6OX9F9YXNjNHaSFXBWbdka6wufarZDYunr0iMmILVR8JiZsVMw0KMP
flG/9/qsLWHPkzB5YLmMx5AzTFZoxINVB4mwuKyDvRUU7fa2vscq1s3roqVpo/1shu0CTVnLeGMD
u5/dChbMX3QtH8IihvDYyzVqbmfM2c9OlFzCQIbB+JrTnva7HlXIFLRFY9bBSBciX4mqG/p7Va+z
fU7a2cCXDEhrmDsxxCu9d9Ua5TP0eMX/aSyn/BB2UssbWABn3q0CI2pNRYqBygMX4GAiVqlyXtOc
MgLFCcmop2LldAmY0mbQ6DvoPXwr5qC5KSHCBXxIKgbfRAYYX6+ZYOPUC9E+GkVlfK21ZXxDCTof
3LxObD7eVqMl0LRyOs6qNAp/XUv7QsytjvaeZOWkc8IPVHQb1R5XaK+nueo2b5CbU4bVlmtOwDl5
4SOK9o7BmO1TWiVQ3kLX2ptOpLxpq06TBEx4Gl9aERNY2C7dy2ppehowz6Tbjk5cNl+W2DZqP5ZL
svnccLZSJrFbCyV6qc0+WSaIyuQ0xpR7M9OR7m1ly+Y2NStnOqzs4G4ohrRWPidAc+1UmeN4Ft7O
D7CYOfJtSnIAgKxr+8uwIKMPtHFphquxytLbbLNN4c2dRvM7s90GbFHVdubc53k2aRYHL7MAjJHz
uQ8z8vTcHxtbpn5aYHXw6mUDvqp1atWTW2USYHqdyvak9SPtIK0n266zNUvhgSGRV1g3PNqlEgYG
xaIvro1pLdZ9TGBq9WXI4PKOsIccKjZ6pNUDiVVV6DjRJC+jNqYi2IxCqZuJa0E+d6Rlrieddpie
x5HQgcpLXcKqODYyK7ljlkiMFi8ehieiptR94+j5Xe4k8zcuFWWxiW9gPDrjmuRUCo31DRGhjkzB
MocVY3TfWOBwzgzk2RGXt5uXJDF98AL7TbnxCjOaVwsrLhfbVW9M7dVqZjAn1jilYa3l2lunFeuj
tMuselEdjN2hdyOX4ZTFYHeHWTI+/IczZgUm44g7FvZyrKxzLCu13Dqp7H6MZre+O3k9RYibLi26
YBuId2OtaQtKO5kXwWDrWhDJMq5CQdDMD0cZUN5WbzTC44yVX1ENbrzHMrMYXT5GY+wzQNE4rFnE
bC7LzveObv6olpkpMpMlZMMoZsF5p/dkkXg6EQ96kCPzaO6ioXeya42VbYWFq8WvzKOp2ydnjADP
KwYymkEuDf1M8dXKB1QyFLhetJrJjzlq6pvYxsARbF3MEVdtxaucDL32k3UpRVh1yfpoIxuY+BAx
jUkc11kZGozBjANN30zbb6x0YzNo9aRmVJ9Zdd5cWaCdiiMq8RTUqAkabdXRcRhE/lXCVy7e2Le5
ArmaR+Jhhqxdwi6R8DkzC/GcSukuYTY4+rWVtMVr12jU87KHodekHW1o/VYIoXnDh+ybdCuPUdav
+jETfRJB7LRRdEDjslGw2UqDgY6hI9/xVtRAyC5Psm90m6mf8vryKejwi4dyEdZ96+bAjabO/ZFR
FtSZlkKu95NzbDL0YiQ+DS2XAWA1ZJh6P3N863YHwLXo+SEXY35NtTXMu4mUboc36ap3PTLTp6ar
I6CLRXRgerIXO46ctNoVrlGgVWgwD4VQ1M5rMsUdDL1tt1RhZHy2cKFm8SYaOb4UzQVNQvFdVocq
2aqEQSgNqGTWO2m3c9XUdbtkFHYa6NAIMZIVveDMG6zuCe8BstIk67vLdafDfyqcpH1cRwbZ30em
zop2LAZneZmB485LUJJUgeW26Scl28DcNb3l8g9mQqXuWAldNmChtoZsDwD6iZNngMG9MN4oWg0Y
rCg1ibxzCvUSUXGlIIdq0AFXG63YbYO93FQMW8/8ftL6bzNSyNdo1FUJtKEPgcGQScNvp5bpELUW
5UOQpxXlybrUI7wX3SOb0Kz0Z1sM4MVx3ozXl/HY2Z42Ke4Z9Q3VvIOU2+pTUnXjEkDvGPCORWPI
g6JszAJzFZcE+K1ofyRjYj9MFn0oKgSHBPSy2nhZoXdc/E0rEtc3o8w4CiYDtGc3Xy3fjfFLhUNb
A8DNmK3LoHdi7VPkxfK49UmPlKlT9RaMCE8/C2Mqa7+1TCYe6mYCdjZuS8RwWleMPfrXrQdFUUV6
m6Ahvlx6q3jPRd6/RY3NQpKTie6KOJQz+raqCHvHWn6kfddPFF0NYSz9GtXXeVTomi/GVqjAZZDS
tNM1u27DeBI1NRr1irUD21r6XTq5RUV/v9nNfpZLu8Cs6p2LVb+u7JvI6aP0KkkHdiWtKs0FxtBo
YujpvMwZWDpvDzURSOnN6FSNBodkaMtO5pk7cDhfquzSHGPDHwj3qF9KhKPLn1hl/zs5+U+2qGg0
FZ/IvfggmoXiGrn6d8Op+s+/JuP/yWaxim1ZFglBMaitvEQxTVflUut/4rr61Wn+X2jVfw4VxS3P
MM01lXsrolY9iphVuh9cVAAeY82SNih1g5KU7nf9Th/dvKu2MLogLRlIukvorsqQo72yj4sprL9m
NPs5ihQCMa1tBLdsIiii06RYA5X92YyO/8a2Yv3kpqLu13LHBCxpK6P8kpVz+30BLd88Y2gbsnBU
C9L0l27dz9GkcdLaeeXq217NS3xeRcG6Mzrt8a+9uvlHJ6CS+ky8X7fttRUDpqlP8ihlnf41C8bP
wadulcpYY2r1fs0aGcpBVTuGf6m/5uf5OeG06NxaOgXvvVZuSdyjZdgaE3iy5E/s/f/Nmvw54VRc
xit29rzu4eq/y2Lyxra6/2uX/aflTouh18xC3fYsxa+Z64ZMka7/4gPz01pv2nFEFXvh/nKrYCan
pkI+Rv2XUji0n7NNFwQVZiOzbc/kv+xcx223azfjr42n0X5ONs23pkgpMNZ923fph9V0xW2n18lv
gxH+9X35t/izvvvnltT/49/5+3vdrF2KZOenv/7jqS75998vP/N/vuePP/GP/Wd986387H/+pj/8
DK/72+8Nvg3f/vAXqG3A8fvxs1sfPvuxGH59fd7h5Tv/b7/4L5+/vsrT2nz+/W/vlADD5dXYvKq/
/fal48ff/6bz0P7r71/+t69d3v/f/+Yl4/DtP33/57d++PvfXO0XpRmW4UqDaUvKvDzm8+flK47z
i206UrPgSaVBCA+bQ4XzIPn73zTnF13DysiIK6lc6id+qK/HX79k/WLhaeEfywHyk7ze/35ff7gx
/3Gj/qUay7s6rYaez/FfT3tGLPGTwSqOqgiSxdQu4Ph8qk1QmFR34bpT0ZYHRol2J62V9gfaVHA5
NPNODlrG+Ewv1Us1PKcgfS9Cmq+JAcZJZ9YMnEDD0uc7m0mkaChMO7kfsEEVWMPt6aJrEureAa5r
gkQW7teFQTdvM86IB0e4bC6eYShX+kpnMDsa+8Z53GYQPBQjIGRXZZeZp35a4oe4sVVDUYJjwwP7
tjA3ycHxYlSIdoBAvjmZkxa/tI4WrYD+CJMoDJPIQJbKalJGsz5Ynbmmd0gOU6oevS2ghzvbbULy
G7LK7y2k88FY9HmHmNGpnnIogHvMB9udUdXzSUeWDGdVdKjN28LTN6u6TpB4vE1WvJ5Mw3CvtFlL
D2AKs180s0Bo2jNqQKVW/T0a+2rHUI/Jb5lOtM9VUl8zxWk500MkIXAEMTBAALFtJtetXYKjqwEj
HPrybdyb7aIdUEZ5IyEBAdPHXzrDir3WgQbIkSIeVtPE11xYqfW1SEV9yOPYuFrsBYdGS6k+2OZj
285MF4ji0TdGuTF4dO38znHRRxvmdWXpy3t04RYKbV1vjBylml0MKwysMJ4ax0aSbrb0AmgVpr1u
CTconal9HQppnlp0C8gW58E+XsDnzmsoQY9AOQs7xaRuiUDVniWEzM7eRhi8Ot/uN92lJbSAP0ND
UO9h8sr6h4ZKH/XQRG5p27t1jwYiYUsUOQOGcLfw/Mj23GbDoRRx7AumXNBfOUNQT7lxTgD2X22g
pWAy5Cs64um8qty4njH6vEbTWAVyIw+fWF2SELqmRRyIXsafEkZeGVwAiuqEKIbSes3q1PLcOTEO
tgUCwUPp2gZyVntKPNrmGSgKfSvIsUk5RGSSE82ouPgw1Oi18TEkFe3fHK+UbHOdAsM7lzkrBs1O
g6zmGnW5OOuoRwqg7LFDebt2ZR+k7Sy1A+MeEFHHGaQO9Ev0AI1eNbvNVBHvN4LbBato9dtxXeCV
0cVCVQyFZmMHNDPQJ4KiZjyBpbqOCdR/AQSy0QMU5dQcxjhWV0VnyqfUtQRnZOXMoTVADHlgfIZ6
6BA72pOHfUAbdqLN1OALWi3BT7bxycpzC8V0YtanGcR3V8XORUamDHGvxSgFNI3MQqn/uuzmVl7D
EAyvsZs116nWO4IPWY+tbyrmfNhMKt7rxOiUB4R/VahmI7sW45wgMpmrczFJww1qmAYIGG4RGbpM
Y9iRs+gAEKzJAP+QiGep9OoaBK4bkNTJB8OsNTallsk8SWXQiumVOx8tczKPetSoH/bqRvdMXS27
YG0G7Ql75oBHESmJChK1OnYY4RoDZYqi7pbcP4VbBVmfCePcaDkjOMflnfqbmXoOaJXXD6K4SzL8
jCOe+cnL0hmny9L39oimyqxvN43p8bWFLQzg7SKcS2KcCfNYHxurtExvzGYiYZussCUEULbM7MOx
ehuci+ezdefqhCF4O0ndQQAypAsrNUO9eMfDtV5prd2igKi3JgtyC3jBQ5vhBi2nCyQ9PvJDP6XJ
WYflvRvgyK4jq0UtVFS1rrxonLSrdcqlQrSaZ2HVOM68d/vSPkaC8aVeTwLpjRkp+0rCE5V+USrr
2KNvCMrYrEMkbzSXGoEu9zTOEPYuIpijEhMQRFY56dkh0PSqdET32jIWbGU9olbw0mh9qHvtmbkX
6aPllsvXxrFaMmHmGN+lKbTDFC3zPzuz/59LEpqi/6Ek6cbqM/1DCcP3/7Mkwcz6i266mCBYhpeK
hMLjnyWJUsYvkqLEsizX1dTvSxLzF2lwvuM8cpVtU9FQU/9WkvAzkkxdl4xeWP9LmfP/UpL81OXS
hOuSx5PUSgMZM+OXLv3C72JlCD6XiaHm8rili+Xp8bPo8jWkYCHiyl1fZsNBFZ9d5dOxkUwHsUFk
Mcc2N6ub/UlE/x/bz9/eCaWWhh0AdMD4qY0Y+4Thr8gNj00+H9l3I+xuRvrVdJs/nXJ6Kbf+o7X/
56/iGmq6odkG5SC35Pcfuu0zXSblWB4HGbF7MRx80a5IGNMPepeoXROhzsSDVNwIFXf+ltYrXUeR
7TaNQkON/Z+N6/1jzMKv78fmk3NfqTGpUS9f/91NsF1Rr/Bf6FLr2Q1j0/0C/5mGXWMcEwspOeLk
JBik9fy7h/S3+vT39ejlY/50Gf7way+JOr/7tcLKdbW2a3GcQceQqMH7q7zXfeU4f9Ia/hf39ve/
yf6pjRvVmhR5p4pjkszfoW5IJpxoQTf7o0j/9FPJy5PyH5+Lp5hDz5HWrxeT2/tzlF3UuZ3sYSSO
oojwZNi5HcxGVATYHLymM18otvalq3500RH7ahjnpyYxtJAhYV80GPN9CZxrQn47jQpH9A8oxQAx
98WQrmirK2ytMDWegd26iVssRWsdYPqpH5SpqbuRGSge6Op3evfbFu2BV2fqS8TN5w7W7ODqkCTT
cw62v+ut/jkTTurDwSwh2etToExn9tw0+soGMd1jC/RMFy1XhmQlWDTnhjJGC2c9ql+6AR+7N07V
V60XN+uY1adVT54k4r2dmU2vYsKosaZ2iDH+USHmwgcSJ9doGK/dxdjjNBq9iG6U02XGzpWfQFt3
hMc4B2ANtOgLuvcuZiGi4H+2iuRy8pVzWGOLe2Qk5xlhWX6LJiPs9MHZ0SD03pi0ntFB5OAx2PXp
8EkR+tGqZaWwZDYGNlvW1+aPIvnqbDZ+ynFXz5KzHuVZpy+hkzbPaAG+qIrQRMtQXiz3df9uaTNC
bZFGB0re+jjWTYNmoG8OS+8e+ov5xki/TOtwi3r4MyfFHumkVe8dqjXGwa6QFIx+p7ejsBnHQ1Ol
Doe6/hyrZc+D8l1EifD6FhvEWLw5NVaXuKXmGdr91m+U3CNax5Iq0OssHDZgpl/kEMn91LNeiPBG
mNTjhDYc47GD4cSL2d70MYpMB4wynPIBn0QfIevbkNUYfENtvdiK58JdxzKUaem8DCOyeW3N3rRa
IuugRoPpRRDkNuw5pF0EXHTcFxN0qAtjdVoc08I977wI7YKsWu5rns3P5qYWejSaxrU0iyDTe7+a
mK7gUgY09nLYdOQVFt1ORn5hK5ewao+Z3b4vWbi6jjfmyLSUxC1FLWczxHFIEj0QyXAiwUZ5qN/P
EIgxcjoyyHGkogK/XxIEwmNv35a9c+/QGaDdEbCrg8aqKcNtSB826Jt1SedALsUB3cmLRRIXWucT
uzNeSmiydgyXDHa/O/fqUXOrY7x8xIl2VWiLD9m5RyXfjGSpCWLHq+/S2AJz6o5O1F1rJKWvxRvW
PqT1gzdJcYjVY8yGXs9GiAHYQ0KLMk56i/1lUZcdoA61NjqRBOevxRii3XUWDYFs87qwvToSPpbl
F9d38D3Yl6RpnUh33uvwEuLaMXGrwFwb+c1YVFcNViUruYnHfew8xCRT6N0Wyi2QA73q8kbhOQ58
uny8GtvbvJmQhSyEq7yZzvrNSL4144dYe3/EFiEy5M4fg5Bhoe5i9bwRuVEuwYK6Ump3jFzkj4vv
CnIc8HDFH1lFF5n8WDYbqeuuGT5gmwN8NlspzoM27ZzmtJQPFcOiI1eF8+RNmG9hwn1UDYY13FSd
GerCDpYuwyGtoWfvdppuhcL9koxvxRLgFaAjQUmcO376yuV1++VhMS7paiDu801DtntUGCHkrZcg
3alJnkiK47Y+Cqw1mjwbiOeiHAtja5xS6TIUoDllOtNVYh7hqdzVqEXHOsE//W6WW7jqNo/RngyS
AIflzimTW22afOra0JrdYOjG8HItS1Lt09naESjha1BfZck8MQMVH8vUbSvEdTu91B7MFqtL/NjY
Neo2J7CaC3uiBYue7Np22jXr5PdF7FXRlxLl1LiFm0uWIZkQyBBPK+JYlWqYJS0f1uzsaN/S7jym
GG1T4Y2uvBoSdWglVrEI6WJlXGtJ8bUDCEAeGpryai27vSk3T1gdJvjUF3QSFXY9EsT6ThwIkPBb
cYeWjmFuDxcmYZY5+S5aqG3jzphbVPrfGKFl4SVhT7mucHhYxm2mvSm4ubJUvMq1VucPWZrcuEwy
r27jihkA8btZOzvX6gISRYivwbiGxcCUaYAQ0LejG2JU91opTSzXpn7p9CNAEd52axbungKXG5aZ
bqB3xYHIreNMKOWuVulb1V08r4h3EQXq/a4pejTQsfNFxrHll4NasTasO3RE9Pwo7Uc2jW1VareU
F1Yp/tHi2JvjZDuR5PG4GLF7ji78Yl3kJak5wBMTQ0ycH7o23XUKQbe1F0bsBKnozrUUzDhm/iVz
SYJJFJ/RxgaUdfgizfkMqf1RT506oA69R6991enFlSJnJhxkvP+fSyUE3v+pqECWbLi6ZeP6dNXP
tFCqehPDrSsOQyuCmbFB5KMckN5Vj5fQqjBPtnM+DlkAewotTYViGvi9pTy71tzulZGW53Vp59ob
SBogImUk3+g4Ff1O9Yh/UgQ4bvZtpS9GB4L9+CPaWsMKHHYfDD4v5WTrT62wXuFLk9Bl3armoykc
xMIZdQHir+xpGZDdMM1ouYkIFkAkqV0b2dFdRfoDhZN9Z41b+Y2rY7dft+a2E1OYDrVfI2vwSryK
pMYgqMfSfYWKSaXxa6y7nR/T0yfujUB8Pyl5NRt252WqDZvNfd2qnECPmOMU/Ae96Qv8qF9P49Gy
h+h7jSN9RZr2qNQynP8XdWe2G7mSbNkv4gVnJ1+DjDlCCs1KvRA5KDmT7pydX98rTt0Gqi76pYF+
6QIOUDh5EpKooLvZtr2XQXVWt6Dmywza8m+Z6oqrZjgdmVPAGcLmJtAFnf6V6aL9yHW7g/NyHfrh
wXZE+TT4gQGnpv6cvYTE/0zih2EPugh2rHYN76sUlk1KcNOcJwxGa/vLDsg2QZe6JUK+zU7mbj3d
QUEpEDsII+csVEUo5YS39aMdYqciIUZIfs66rUfYCGtHmJxF16iNF7D4ZSPDco3qVnHvTpW5g0L7
VTAuJ8kIdBKV0PAiY565Suz+1IymfmoH66O1STKNnXnqMJFcjW7l8xqkDwIXBypS+EfAiELPqgkG
KTCkZC18Qp2UJXWTt/tw1sGJwsu9YxsIW3dGihTAicwRwtkUKvvYthPJRad77KtJxqoho4r5tQjl
A+fgZVm9N71ap8Z0wU3k5VbX9ZcjsDdmwycoJDfqV41zXGNBdgZe69K2FZt+1RhbFK1X6AkVmBuk
HqYS3Vdie8gz4WLxG1jwMvCbXI2nKpzH3wPOmpfGCT/cmh1F5A4otN3PNCTqRhbxxjaey+LBomqq
6SdhZqguvSzOS7t0kZiSxxUfk1tThpBR3tglDOqRLCOB4ukeFqcSsRm7GgMrTXrxsVQdFYYzfQZF
pZovrBu+xtnRKljRugxPTJstQdrNhusUGFAQJhcD1TaDbkkNFaqwf4IKAhGBDu932ZPL3Niinr8r
G/vK2GQvq7QMPgrKBtTDJ8b0fhbmqSj3lsp+s4EtD7eiSF/HYZQ/GxPQ0yIfcTBuBigbKF9leigg
X20UlC5+qtE9ev1XM3M+RHp0NBm7oX3orHH5EIt1GiAY3UpLE+NV1hrLFbLNiLPIqM6l2rZNm+Kn
0keJM+7UJJdRB4elolUw3KtleJ8uHiDsS7mHQ9xFG7WnWcWB+2UPRXelQaJqGvXWQH/eVu4QVerq
dk0T3S+0NQSDR1XQr0Fs8xrxYh971OykPfWhvN5HBC33ZUWeIMSKxLsfen+tYgfiCTvT5P5yxr1B
fDbCkz9Zv1qgFNYC06ieNnjL7aXdNou18RS8qRmfqPVBsjIHJDK18qXFhlRW2THMb2rV+H2cc7+q
m93VV+SvWX6o6exrHZVUEa79M5hvJo79Kph2IbhvArs/S1TEGhu5N/4e54ZIfjnsV2W8Kl7YZuwv
aYDj3Sbmmtq/8rU54aXONzA20vvNSI7cl/6hV9ZGZU5ULEON+T9cD21uqm1fujszrDcBU94wLwnv
0CNVn+P8XfdnZ2CvRN5VUaqGjcHJNZnjOYVKUDb+VvkzuiTMt46NqveaijI6Zuy0kcZREUOF0lGw
i6yuz0NeHVz3vbZEnOTuziXbd5cADXW3+lbF1r9nkNd1X+lXwRExFo+4gM/I/huyqVWW/3KC73G5
FE2hQZm41V5OuSRXXjx0y5WV2i/GosQWhE4VQQm4kcKOV7kG16XnQmWKjchafxNSde721nmDov7Q
NdbZ7bLon3vz/7USeM1/dwD1/g7/czr5HwPN/49GmMhq/1Zg3Eek/zHDPGtO9rX/H3PMf/7Sv1TD
wPwv2w494VuWGTjhP7rcv1RDP/wvmzrEBSbigPIT9+Ua/z3IdB3+yA+QBs3gf//Rf6uGTvhflrCF
g38OBcE22fTyfzHI/E85h4mocAJhsgfIJzQL5/ReK/2bcJTmMIuqIFWHSQGQKbvMiwlKhdvVZTSW
iWLc/tvD+T8IVXd98z/Kr/uX9EPGGq4HlgO18h8d89++JMSOUkrfRWLvOrRJka/rNk8qg2iBbR8c
yR6AjV+5xsMyrOOBLU7zUYjc2xatMg6zbiQ++6n6U0nbeKzSPr9ZSUmNbVGxStdQWzyN1n2mM1PI
+ONwLYqy+6uWlXIM4SqJvaZyvyfqtXrjTbWxG8fafaVJFzJaeoyAUb2oDuXIYRSq6YNbaHo3sTRc
DL2XF8j1ScON6IYJfqHQOBUTW683ee8STfYmtk82tWWx4NDDgzlBdKrb9GBaPWGtqnoQuAbmTTt4
9ofMC/fbyvN0389Zs4Mx0B7tJVyODMo4lnw2NG3XXvhPdSYIDOdQrLpa9B9ZPvVHLzeDz8Cf/06h
7MZNPlXyYHq2i2uPgE4Tj6OZvXoC5IiJC5lSdVa/0Yn8uBNVsnGW7FFnYDhDV9s5WfnmQKvxK+84
T9JKrjEf+AwdhzCPYM8SEMJiN4riYjr3IoMunrqFkU1KEWv8hrbyGASLcW8/xi+jCo24GFOfU7ce
6InTr54c0kO+Xi33kHb+9zwMZsR07BkH/ZcUxaccEhEZdg2sh2iJn+FXwrdl4YQDUbRQ/a0NFUED
IG6ziu7XTBgxG/2NCqHpyKKtfsCqIdXSBQYw+/zqSYfKbyV80NTnzm+HF1Eq/e4OIzF6b8v4Z5Ok
cKxqh6c4b11THyofS6wZ5KfMT91Tg9Q139FNRZjDgiAeWKsvq4BIoct9XwXGhREqFzskkE3Wrk1U
Bd8t7Rdbq59Gu28PQ+D9HAF1WcrFcd6HHnn2GonESUISJ/pQztlnSPGWeX5ebZTBx3CT1cGBIA4y
RGJFBdato+v3VASWZY8HM+sx3fpAtZaOsEJEfsv+LQN26W3IL3Gp+eQopieQJPAeWDpRUCYdwxC4
FAUTUtmQx23F5tRaE/4t7IoPhFvrbJ94dfDam1W+XaleaE7L5xXDL43MxANTc/G7ykyfS0UOoOgK
4xx29rgzvIToTNLlznn2xufcZ4hragcrLQLVDqgZQ+iyzqYthOHr3Lkv/mzrT8fzlv0yL8eczgFD
cL9LPF8dPciXD1gO8tva18k7IfP6Y/CevUwne9ENxR42RvhCkT5uCPkIzdw8726SP9kyXWBLl3vn
n2DkBSXEBO1tJR9QEHJkFwPlkVVb1W7wJfErpNC/AqfqsTCTaDTFeGgD2MFmZi5xO8DksIa8B8VU
Fk/SVIhaLjJiMIfOT0MUTWzI5bzY1sUeveZQ9vXznFr0aCLUR2zP/jU0k3RHKupQNRwhYumuXluh
qRSD+YYb1tgUtep/epTAReVFFcTSjQVF3XbGiDzWQ2fq4eBN4kC+L1Zh+lBqI+UtacCllSCuluqR
/V5/eyPDgJ6qlU8/7f8UsIvdnN8KvZgRfRdHjj7ynS7XOaT3GiqYiUHxWBXqR0oAG4bCdOrn/MUa
eZDpZMeFJOrbLCe2/R0bwjFVdWE3ytMyFw+VXk79KLZOmr1r6BSUwXPyQEsDSiH7ypc0jOYswLcL
8yUvphgD7Wnwm28jU/QMWe6XiNPreqi02ucVhzN0Vr5r84fvKzCJY148O6AJYe7zuouBpGRXoKvD
4KkLQrZhY58NKo0YLR8XRbsn5uzEtUlfytvKJ74Gi5PWV4I629YAfYpDn21tWY3mYBF+ZlJgrjDr
7KA51IjY0YA+aa5LdiCcZAz9ffpjrpwG+Qmx71OayF3NAKVcQYXZ9Nr7NPMR3lG514KMkH+fnlkh
UnBlZrHhlvnZuKuS9dj/IPPzQ9/BbD1nS8yS2weSoczP9bRETu729JTpswPD74BDUj2uUCLhjm4p
K5soDYPgVeb9B5FLEKIAYxbz04BjFbHrYN8Pkho80KfFFPuknbbMc65GUWPfN7hmQv+xmEAXliVT
a9dLY80X2Ul/LB7caRxOteIVAnxgV3POOwcjVTJNLhM5fGm7rhClrL8OYYavxbD8jdl6R1/diX79
9BlaSRPBKvlCwKP3YvgyjI35Kf1zh7jwuPi15gOcyWfPYsFHc/KHv6Bc+nfeDg7C3NcPi7DbuCvm
Zl8W/VH0Xrr3+pmeFLWKbAGsOfeGbSiGN5a8tSG+8rAsjr30EGi9so+LyREfiTmf1x5U4l3FyGbj
7C/NNnERDCatoKSocTqVCL27XiobAGruvQFidG/O4Na3tWOdgwt2MzESbDKD3s2aSGNXDp8Kxijo
LjJb+ywRx8n3t5lbDfdf3jVlzBS1tOyRna+zG6Uri3PZoQTfQ6BQldmwJ3QY4Y4PYwBKOBNMKGlW
ilO7b8U+kPKDKMh8Ifv37MwgcjvtnH27H/a9ZrecVF9jOMdq0rQcGWrukpXrLku7BwLfG8d2HjHJ
F3FaVno3JNm+EOwOaj3r71AGR6dl714mdbYV/uTytYK48Ec61gQ1MSmtJ6UAiTR4CaAAqDdpFQcr
HcZN0ytxbaWwX3xmSNAv0hxiajXGbTeZFyJ5OqKXj4ylsZ9RDRpgioRp0gEVrE/85rAuAIuUo1aa
IZgtUm+GdCYOnYmDDbmWXKzeygkUt+wRblHs0zbIt/5I4lP6a/hYwspi5LRjb8508t0aLimW/9CA
LNda9d4mw7OtZm+3Zj6WMvAh1ZxRDijrvsXb1fs+TfZL1xAvaOd/zPtIo+aH9EY4gAgdNpOeUjso
lT43kx3IB9fNX5MRAwwl3NUIGaC1KfYZVuoG6FTIL2Y7yO3khxzhSBf9mgyHZr1TyKDz+ebwhDPb
2mDuwX6mqtgtuwAbTbXLmD5uW+uRiGe5HTGtbEWYHKsyTyKn5zSuVIgDBmqo25svHaxcZARB0MB6
sFNGhlajwotMgSilpfnRYn5D2yVJ31lmdZgdDdeaeuSa+lRNo3ggj09sNjwEyZIexUyxMKMbMAKa
XhP8hVE9118T3cWxNyYWqU7Zc5XZAJJH95yCK4cOKAY0EZxdR5kBbnRJasdN1VsfKQ7ZaGm7d96Z
g2Xh+aqrO3N6Lr4L0xt2eZaT/3eLJPYhnXCc279G0bbPmKeeeiRVUq8EMHsqLOuOSjRqDl+B08h4
oSBlaoddb7M6+BFLfw994G9rjNaTUaMisfHvOlTquDbNhlluvklk/0/Zgz4zGHpnwsJlSRgKwdws
RyOrv/11HLYs2Tsgq3/Vgx2cEy/ptgv9ws7BTPNzFr67Gyff2jVV26EWSH86+Ezg0o001y+4Ouy2
zZZkn6cOmOLB1BcciwRrZj5WIAGtt1D5BIZsgoAeQd/VYtYKgCGHvGAufESMdHgxO4h9hO4b/aim
7oenaixHsqysL5xTYuPlbGQO3FLecmhBh7u7nAIMBoF6EUJf8lwbxHYK9VJDoNoKYpl/xgLKTtd6
zcUoQxb+pgDnyiVttz3D6A05wPXgaWtFZ1X290CsGN0+7PoTE9GTnqy/feD8ttZ2jJVMzz3UqiRh
JJW3yY1Qvdx6bS8YjjvtofL+OjO3RuY6tyDQH0NqBtGqavfgtSj7994E8kS2KXuyxzzsaVe59i+Q
WfDyFyjyNZYzampREBNLdc6wufRBiJj3nW1hvVUEhRHezCmacvC3hIyb2vnOmLFuMNceFjfvjmZg
uDdj9DZZdZtCJ7saspbbAYXkqSgHN2LycgDj8BzkzuvI4756ock/8iswf8IHRdMa/1jY0G7V6LVM
4vT7WvS/uqB4Zhfvg6VS0jzCWtCIGR6FwKCiQnZ5zCowig53bqJEpwwc5tJecDV6mFGpYm5rMK7M
XKZ1aw1pdvbS0DkUgtqegZOKu6A2H8bZ2qlZ/U3CNKqs5lqvEKeDTOI16KjUuM/TEaAJest4/xrO
NgUMdZ3HZP50EvY6V/CgX+kbXe7XPIxoZMe/uRgh0Lap9exNzfzHySVe3zCYH2xp2iOHgV/9SrvE
vmSJM0JaIaK41bD8qLwm+ZnpUe2LxHYgVbCooGddDsU4HJlJGk8SPx4GoJIJZRXu2MBHPlj+9Qk+
9q7bcykg77Mx6z0zjXwPGi7n1ABlbN1H+Qnj2AQPMcPNBrSrTOIpHEnB4s87eq4X+6wIqe5PFQwc
FEt/tZjHM0HuzZAFnvZ0KQt5HKeiYBKRAno1U8kUzGfCr5Y4KThBm2S0DiLvfw/uilJujbFNhASb
MWudVPG25vCwB8eRihHibF7XyXoATHHU5dzvM12Jsz3+cpoffpGylbqhd5AdgsF9ONxl/VWG49Wu
1l0w21HozHqr0vVHs8JNZHjsq0fIguHJ9eetnB33I5iLF4K89dEdWQ1tBrN1nGv9q854GTdp3/wp
k+4F4/BOKIcbu2BAy19lgQSYNmAoD3nxRHdwLMaDYesIi4pvVFfgnyBAfPvnHNoe4wfrI+uCAwnt
B/rUNVqr7rurw91C4F4MNt3l2tG5ucyvrdrU59Q2hks5OENU+n0Evpom23Lm/Wr43sbIRXeBhUg4
22xgFttmsPNG3IVaPrKcd1fxGF+kj3pS2/4B6G4TtWt9bPz6bHqUMPPqLScMEl7UsSfiYyEyFy3k
681IqNratg6G4mkYnNuiA5xDUxqcnCGkszTX8FqMtJll6yjSfvoppyf5VabOslNM2qLBncvXsMGu
QEaCBsFPR53vZrvFYStxMmBKS17CUDYmVjBUaKSy6bIoW76ydXEAqd1lXeSkc85yApE924nyt+Wa
zcTjZbufw7I5BpVLQN1fvNgLSsCttW05Oze4DzmS8KowYEAyUl4S96nLm2sJRuXJML3Ibg3OqeV3
R88cKFGcamdnGTOb0avOWpcfjjfdhruZGXndutbW1L0oIS+Tk1Hy8gZvws6i3VhMLAKGmMOzN6nT
NKZzZLXOcuxhKLC4p52ilpHhzlwCBTDbyt8TTb9tt62xhykz/WHCOWdbxnwbsThfqcOdyhqwEhzC
Qt8KovnDryqKTcRliQk5xOeQN19Lku5D1OQmkAsl6HgSME5px3OLhh3jg98b7W602I+hXCM91Qtz
4tSt2KYFpeIdQ9hHtlCmVRDiDjN1WOw5vNrhaHwtknsGItJrqweMBmWzxweMk6LDrXNPNtor76Rp
+ScTS1sM9AZEQ4e5gRbVwIbv5289R1rAaIVLtYHll/6ZfIerCE7Lth2D5mgWKo0lSC2caPabOUqG
qBD3mO0Rb0Qw1UfTCq8zOBBInwt5AkKq/Lc+3fxQhKTYGZcG2m0urdV+9vBfdjrD/gEHEvKopdh9
qeUFVNSGtDtZbsZVnCPhQ+ubkPTy+hdApXrXkH7ZsjQ82xSiPBl96GzyEfrs6uVXAga/cUc+JUb/
PVYlecr0Vcgie8fHDVSTTCeQMhZ4sETBfjKX9IZoH74Hk89lDw39roGxCs2wvbhdMuNPaxnFPgi8
N8E0CDyhcCC5iF1aBGen9ncM0nE/4NKKtVue6yqsozAvqHTS9MWa7Me6Xa55lWXbsbeeqVLvmB7P
PEODeFc9KuWS0xQ76SUpckaHbh7nMrgJ4X8q/BzFoo/c+w/j0G+X3t95qo2l7R56nzfZ1tD4Ajty
1xI//vyaVB3r5IW/qJ1lm89CYUb2ZvQvvykYgnJN8I5ndLOMeOZ0SS+hSrOfpF4QDge5FLu8ytMf
aTbqeO5xnSGspLveAYPE9IW6wsfmUK3PsOSMn0lF7G0FwJrxf05qNgWLAIx3C3X0W7bcOsNYn7yB
v9HJrImUg7EjKf/US3OkCbTitMe1v05wQWfcaWP1PhbTATmm+XazgW8vSVXEkuF0B8mCvL3RvOYk
7KOlAEZN6Zlv83Dk/rCd4WHxFhGx+Nna12J5leTi6Yq66YMfsT22jvuJwst316SoDMKrmAG37CoQ
ob8jn5x9N3p+JqHsRCyDweMDoOr+RGKFXLDpbeQEsruvs0SmMqHSIhuKKW7HZUaXQ9gEvZXuMt1A
h2dPSjHpZ0w6yIJZTxrECvdl0/1Bh8m2VqVF7HjDtA1pbIjYW4jAczl9Kc5DGH7tq9e5R79vngsh
n6pJy8OqhXqyiQdgQ3M/WM50MxKUmikfjTjDX7jvFpN9GrNbP491bj/nc5DQy+R7d05YCJHCvV8y
lsUbz2OS2WfWR2ZPgp2vhF5CgDD6OK/NFM0JJCyNubRIcWr1uYHiVUPytaZTNxHR5LV+gzMufrGK
vEeiqlD5HKRWdwwvvjl3j+CnAfk13UEa8te4wt9qx73VjpgHEy5OOzzN1UrCo86/UI/fGmf5W9zZ
O/RXCiLjFAdMRWfpdhdmLffAklyeGruCa5smrP+YQfxgjmLcm6OibHHzLwcPG8fBQAnOww5uy6zn
m6rb89QXQ7zAE6GPmIcjIc32OM+nusxPXubhq2ohlGAPqiBIrdREHPabNEFqKpNLBi0jFl4ReXf4
4WSpL4NBJfnr5UhBa0Qus4ETP+H0AJo79pi/Rh17FWiEZoyI1QqoYmqfq2GF6jw3BvW5mt+MRI7n
sF1P6ZSUZ5Ylpw+UiT3icvmWzXdjFhSIOAwX8dp390qgNC5lOXQ7Jr4HkuVf61ylN9vx9onyHlTo
TmR71rMu7Z+ZGG6YZP/CCgMAOwbxWpo4EXI0N72AiEZ8/tsk1lPfWecBQTM0JRSvAbZGnYIY6/+6
o4DobvBc6db72OnN58G1H5Vah9d8tDjLwQFA2apGZvmLxbMBytIrp/lTB/5T4A2vHrWK78865kHQ
jQZeMG2EMEoSKsPVn/FfDnZDpeDTL7glPrFWdZdOSNYdlAPnGuCVSPXYL1RCvCelXEna9bFseNrc
pfnddxoN4scgWnlpYPAxF56jhIRNJRDMfQrPFzwn8pZmhrNldRibAupsfKzYaGy68q5u0b6wKwCp
y4YwV48v5IEeknDaLi3KOPXTyOClOmD7avcywRQiGLKLBbmu5EAyxyfhP2aWn7IdCCxEI+DBh6ww
2ripczNUB8ELRNPOz5E9VCOYOQcb2+iXLWG39eRabU9cRfg7Ulot/rh+5zogl0LjSGOKtOLp78Yp
vh2ys4TLyieuyepYy3QvW6LqlVCHYBqi2XkPMtv8i5iGOUQF5ZaOL/8ORuNHQvWz6ZTlHrvMBwuV
WMDbJwqFMgc6aTwZXir3TgGME/cCJPGp2k+SzDuTaiEOztheAr/3Y1A/m2EwrY2RCroGMOV7mRVp
PFj5tVur5pHDG0tgaWYH25uSi4fid8BlSvw+1F2P0vTZFHZ6GlFuTCjAzpukbQe8UJz91l9xNKy7
IlAMH3B0sGLI/u1XzgvI14y1OenL5AcxtZnVZHEJSGtDtHZ4zqwBX0meYrDXDM2Djt0UWQZ/nXom
a2cqqbFIftYDdBYwOctWhbba2pY9HKww53ADUv0+LhXIq2x21QuG6/GVOe1FFkALh1x801M+q3q1
ruMAceLBU/BeNkQMi5+57R1bKqblPsLUbXppUj951rL1txSYbD9PvJWzaWkc+NIaVMl9PqDqynie
UnUTvfkbNl6FXbauUfinA+MBvBjKfYHSfUaTXDk1CS6GA+coazV+Gq6J24iNQNYlaMzYJR50XBTb
s++weyMijQSLOllY5Kl505f1017xHQ9d/YwiyxEwItzmrDxxM/VMsBb3X13fwEUcnBKBdHZEFAyB
uS2lAwfqLS/YybAamBoNVk+pu80yTV/vme16KZb70hQW6NgBdtUgGWjunPKdRoAudSp201hinIXH
ySLCJ/q8KOksKJKSKJgyiltZeGMsjemFzCEs5THdsk9lt0ztwZAWAMdwetSDiul37QhnIY6TImHU
ka6/A6q1U1r9toYu3XH8eTKiE2ViYhJi6UtjD20P+/zA/ts1vypMkwd3ZoLAsnQSUihkJMBGkDJl
Zzixn6wPuTl1+3Zx+ffZkOCMDIniUjvhlDJ3tafuXI4PEyDNxiIgSpgvgFXL0FG7Pvs0wEs8QQ4v
YWMkMLzCzjtlK2hgyw3fTUelrArEVlk6uIXFTY7daWrtp4Ex74abxt72aHqAw6cAMxHutc6qwYmE
DzKwH1nrhpN3KuKVRkhOaeyyAi+eiRlvMnM9WDM+chINOHC6hDbRRpdasxX5wHDYcOUGzktCNAUE
TXjKUlz/k6gjdMU8Ll3rSku/6ZLWJ2bbyrsfd9wEqbYuTuP8rXuc9SagDxNYiar9cJeMLQlgkBkZ
vjMPc7wYIZxNLJ7at9SG2EnFDEc+KN1DyPaUY5NQ3zBzAhKHOdBJYwtq3G0opBEHqrDfmLoCWrR3
PptWelHcuCkPfUAsIunq5dKOqS7RSAS7jfKw5/XXbC6lBeHHxQpeN6b8YYO/e4GyyW6Ydb555oJd
RkG/A1+6inK7lqJBXJdBsQ00i8bY+RQ8GRC9MhsMQ+PaQ1wsrn1LZqm/Op9WvZeJeQ6M+h2FFoqk
hQqcQfM5OyDKmDXN+FXX7Jk0LvZMP/lpG+6DRTkyN5/8UqOQrC1U4mxbzBi+UJHo08e3gltttout
KTQKTO0dqC0vq7qPAMYTzTxzH4C4Sd+gh87Lo0yqZ90v8lmN7Cgi2rexh2XflugNlYfBYN0UZvHD
50qC93Cr1uUx1GUJcmxYVKTn9Pfo/LyjaBm9lBOZZ+iNYHE992GhgJoIDiu9PgUSQaAoQG+DXD2E
UBRxqk3XgJU/Mj/lpdhlTs8uEHleSDPUgDdiIofpc97af8Avz1cDCnf8z7dc6j/hWsUTzDSoxelm
bTsOo3G+JUmVcYpDk1zlZjKy33JuP1L/0Ohpb6VJv5H0qrVl/0jYWhhLAqYrmygo8iyY3BWPgXFD
Q2dnofiFEwMJE25d6bLzpGzVvnE4wVKnZBpLDr425udOET5X7gOh36/addGtcep0sjzlQwOlqn0u
5iQ4uckYQkFyTp7kecw6cc6dw1CjVY/kZ9v9P9IqJEjUydC7uYoUzTTC2mpMz4iF7ZvsA1CcqiFg
9ToPxnfdYGXHzo5hvU6a99nEH0gCkxWfljhDirgurMwKIAoBT2c1VMdbyeV0dRzzmBoTzoTFt6Kq
kjsfqHFttxziopYxO6XeB4EnT+B4vKreOQnV0V74hvzrNYJp5RTiRwxFZm2c1vgcbKBkooRwpTTl
f+tUaQyXFckOHMsfLL0wwbu02zlYFV7XGZzqxsfQdiQhA+QQ4HlwzDvlfEATwk+h/SndpxbpCCC3
zCQqr4IV1Qmo1hsWYtQ/ClJRH8vIfpY0a/2HzsXqsc8txcerNt7dKhdPOhHNtegRFneFT4u9OOQ6
7NYmqOAN2SUdfeMWTnb/oyqE99iRYPqTTIUMNusylxdEB3OXrCCyNlqNoMRl2fJ9wcA6MoJMtpAR
sBfmSYD9dEnc137y2r01LYIJMK8+KDzMO161MirR/l6zuOgPWYA5chKBmqPsvtm3hRPQnobZvB/z
aX4YnWrZm3wY79RW/7GSjfOZ2vfprTnLB5zflDqi834vS35ZHGv6jXRbRjrJdhCyn2pTHtRiPXit
Ki48LXkZSAh/mZY2b+s0jLvBctptm0/UORWGxdSoIygBaZSXJfQZTfbXU9p7doLR+kOo2WQNBTBM
qRNN9dfvAx+AjKbJvSSV/xF6wzu+AdZN9cnOzWe1U+7k/pIu24HMK+C2q3b5LPAJKr4KT1NWiJu3
1C/4yD+mGpV48TKxX8AUbkJX3ses/jOJeL0t+B9UXtzQf+Fcpo9NofghpwU6cjeVD9oMtqIKQ1RS
8NkKlOxIpW2+9TIg7dUvBhso76t3sW710WxA9NKFIhXlZMwelEWgqvbpSCpgDYWlz6Yd3NdO9+Gt
TbF9ttxlDlv98na+v2w9k18cXH9cm3V8aAC4ZGzsBtwMccHE8iu3aWunZWJPxtyz0bUsnKdAozvk
3cqKj6E4jHnK3pj7GkRGh/4R0Z51bFyx9AKBsF6zFmSO7iTfNKc0MwE77wtmckH+nal+eNS9ZQ0H
NoLCS2q6AgHnX3W2F/cYuH9M3jLhDZFMEDz391SLSNRefQjukku2TuT8hdHEjNjoi8EAneaBcZjo
7iSOIZtPGNSM41Tq4EN1JLoaTzGsFto4laWonwirr3f/tKFxf4YDi5eYXCAa680Kegyflq/Zr0bT
A+i+a8BosmvzNyS2ejsaGG0FFuCdtHOCVo3jni2spNug1+bHunp/uKy+hBMeFRjbCyoE974Ch/xT
52nAtuOm4ZrTzRWRz2fKySY1A2rvdZzU8tKWbPSLHFJLT5VrvRkzwasYlXa6TCPLrgqt+wOY+ppV
IoM/cE1353Qd/xdz57Edt5Kt6VfpBzioBUQgYKbpmTSZSSNRmmBJIgXvPZ7+flBV9xWTusxWj3p0
TqmqBCQQiNj7379ht8m0KL8tpJ0uOs9rX6ImiB+U1bbPgygVyaYF4V/4PPoA9qKfvA4rfM/GltLq
d2FbhTtgq2hl+819lvTVCVsX47rkw78ajBHbBjbrazz7qxs3NKEcKeXFG1mnw22sZ9pLQPrzmoAb
/7seOvouFAX6xEkfJIdyAxl47L3hPgtESZQWNrrrpB68AwpisUkxx8fAEt2f3uAbOUEaofNKDjjJ
7kVT3Aqq6TVNtv2pw9+AstAOr/oYoCa1vOJUFSU8FgvWi0mU28OIUfWVatKGQRUND0F9KDYyAJRd
m5C1hNd+L6E3+9+SwgC7MMgna7G/vcLNNvkMCw8RUUNuom6rl1oLq6UqyuJWN4zq2tBk8MToAFWx
Q2wxlVlwgJ5F4AYsoJyJJ+aYV5nf9N/tNiseDciWtzkWtMSw3EJd430bOqbek0yOkxsSSdmMyWuD
VYe3qBzJzE1C3wFs0IPuOayx7F1iWxIviX4FVs7an4EaW/QpEw5axmwaWUGZIzUouhcm7ugySaGJ
DF10IqaKvrKJUyJBW6Mg06GPvRMyFp3Gjs9ajzLjhm8LYrOj2wvCCqhpXAuhQ9vgFhjiEQqzYnC4
e9f/ojX2eJu52A7O/hkIOavwCrnJtAkbicB7yNqNUGZ7jX2/RnUYBKug8/jNSR2tSs0eTkXodZ+0
MkxP/E3xNW2e9V1ZPXMYRcwNmUpVajzBE4hAHlNTHQLHOgZ2/dmMGtxi4feSgkfY65Q77i5oDede
BzGrtpou4kMwud1tGo1zYgihw2E8pV+U4yHvS6yTkgSZBUGmHYg6UXeGp0VXMq5SJHi5BRpW+ctO
J8CX8Oz8JqXH4EBP/TVROx5UuTg4EkOJBZ9bBLvJwxbDCjGQ8Dxt2PZ+GuFgljFEmHL7zkjq8DpR
jbvu8bReR+jAB04G1AhjcFPPSbbm0IH9MDRj3yKIEI2ueHZj0z/gH95/9dUAODiWZYcetnG/Yyvh
PZApXz31Pl6zeVliJh0q9TNOku40SNJ+akzm+zWTr2THYAGTGBa7S37RLOlj3JicKm47XOFemLwQ
WRB+IocKBF2bKYUkQ95pQf0pcsm1wczR/ha1Q76cG5y1V5X4WXtGPtxIoyRTADLOC4VJcRglru51
WvFnemFteqJ0rggsEo+T6kIMNavQrBYtdRYiAxxzkMT1hUOoCjavuSD12Jdd8zMzDXMz6jmbSQ5U
xw7ILdiBX+yQ7YSHthusVRbiLeOJBJx0FrAkMG8PNLNBuNNApdDZi9a+xxelW9Upvi9RQ3TAOhsr
tQhzgEUc67Ni31kN27VZw4Zm5TQvDeY/coGO2bgu8GxYdoDhV0z52pXrw9GbXCyU3K7U6Y9be1/Y
qtg0Q+VfYfbY3pidF0F/bVXH0K4x11pf6M9e4SJpt1Em9PVJVj54Pi2txgpa+eFwKp0HY5T+QWEZ
+jhaqr6p8c/Ht1qZMxkvS08jjpmbqEM7EDFwWDcFlDxTA6KHIq5tcr+vr42uD45ZKCVml9R1ne4I
8LWs3MVJVTQoz5V/nSJY3zFT1lD5MADCV7f/HM5qqKLHpIohH7SnUM9eJMbEp3G00x8DhujWknxD
dloTYKVO9ZdIYd69IW623yrowxumdFRtCXMfiiMslIjo81I+IcPbNoGpDUtbU9aVypqXUbdPnWe6
z4ABDJuq7LMjKfskjKhxiKOfUSnSbVuR4DmSJ0NMLnarJ1CPeFux426yUhWfjKSz7shy0QBkZfHg
+h6MQ+bC+lPEOJk0QcQa3wbCSm/4e2CzkSCiE4bgha+pFDU5moaaHkK4mst4TIeXgqSkpWFH+ndw
XzJTAFeW1ZTjUtTk2uewZZNNvBGLASR2cExr6ksMQ+7i1LdXLXalryNSuXmoNQhzWZSJvtNr/NS1
vIK2ozPDYbUTrkEXzHgfGoQ+7a1pbL4bmjPd+5pjbVo5YDfvNzxEt6LREHOkmu9ItER45OAX7A3r
HlaaxXgNQafVDSaHhlbR90SnYUA7LvXyfgwpcaECRfw46HOribgKqkRpjdd9ENFZYXDl5ys/H8E+
ee/BAsCvfRD4/qPt62t1cjSmYnU1tk9EvllPJvmr224qGL6q2dd6HIqE+MFs2EFSr/dmUWU/WpN6
EmOxlPawbreZmGL2+9J9qtLWetE8SluvHAmNDgyEUWGz8tuhvqZog7mv1ajcLA3wh9I/uNdjhUVE
CuxCQr2gSx5Zn6mjnqEl+Td0GPg+JPiQan40V5EDBueaM7gnn4nziVStcN3bMO/8JE/u9ab86tSw
aMeJWs32tWTNJ+0ucw/zdHdswpsI7dpDbs5zy0qfx/R1YcHAgt5OgxSpjSQ05pngzL3R57SGoRXd
qEKzvnQFnkRd3ISvcLcGoh2pf67GwR4fosrQIAk3BlHUPjjnMcqgM0ED0G6SxCPqz5Z1tAuRgt65
TTh9K9MgfFJNYRzYBzMiEy3L+G6g5PuhEqf+DpNjJFHDtrYtY6IffGfVMxnb8DXbzHuwmmkKrr0q
+FLnidowFxC3dmeN1BlN0x5TjvLPaaya+yGrY8ieGhtWnKkDRJ5pWRSBcUU+ts5GZ3wfZJs+1qJv
+5XdZOyDA09uWTgOcQ1OEqiD67bddW9jQydC/sytHOtxMjG4wyuBHBJJ/umwNgowJS00+OgUS2Qx
uW5yiLykZjxeMShxQKkfrZjNa9UCWNKSiJnjNQwVY4YsrmrMib3GvzZsGJJwRjTvVqRatOzpAYLd
WCGoussCtqxuNPVNjrjsFlSpRchd+fEz4YTxjQdJ+JSWrX0cwgTGm6vROS60PDUeSQmr+4XFQIHw
AG9a6HTMa9na/oPutc66EZW5JxerfiJxN7xG8tIu8MBrnkGOY/hbLRwWXIrHVVYOYK0oUh5mV328
nKHhDi2Gx3Zph9uyTx8c0RyE0rzrtp9DNhxvurZtPf1cTArFTpPPsh1QwToSeKX4tJQ0ojFEtaz4
1ka4Jiyb0Znn9CLaVbqq18YQRhtSopJdDNLzmChiXFqlppWHcddq0Dx1MBotvMK7AEO4kL96DEax
aSf41kFte8vJDuj7Jmiq2HGF2vDoUyRfF4amIUaW4sl0kaeimkiPvlMifCzc/GEsVYqCFn3TItW7
8NZUBuPcGn7QGuNAax4zoVoMJl//KiEhHVIiRaBx4B5q6UqdyFppwU9C/WtU992NaaaccGOrHxxf
+cu60tKDdJvsWFbYUcjIbzZ13gY3bpaGh57CYc+IHohZVIm2kHRjOPUzOfcdPVzT/DtkASr74Pb2
gGxU+I9Yl46fiwK4epSWd0PQLYlVpeVgeaOiLyas4teezAES56pwaU0yozky042boCpaJH5q3cmx
tr9iPMTaJxMS+csYknKIVRkVWGQHTyG22RqwLCCw1sPBHVWNtlMoiV7Ux0HGjZKTL51hW1RR+DxZ
oJ1Zbk/f/VLmEBfM5ppUB3tXZzOVypz8ERy50xetBnSoh9y4prToRwoh9VE5SXvTFUa1H3NZ7MNs
4oiXkXfUBng1k02ODEqNATJ8RtAtGMVrHwzRdW+20Y++S/A3x0+BWkYpd0k1ErK11y7OEZOMaKZb
dpXvaSUV/wthwPx3wQgLP+2/GYkbvlQhbgftMOxqxLOL2a76B7TzGr19FF95IdFjkPf4/jhNHYKB
G7cLvjll3m0Dd+Lsqp18AyjX7B2goiW7KlNoPsrbGmHLMmsgLsbWIK96dChfKdWDVxfe4pOA3xps
tdRVe93xbdxzSsYKs+qI7Jsx9R/9CFeCBX6Z7k7ag7kaba4obROPHrcftjTg+S05DSEuG1NPQ4ot
5taz7Jx2R11pY1wJDq2pWdNo2A9GGTGwQ0zmy974VmPw/6kwrGY3tIYkRSEMSPjNae2HWgFMxrNV
Yx5AJyv8jgfamsPRzm3rZTBJGFplLNltT+IWXYG3Z5NHgcqU8hDCafypOSWwR4NdB/PEHv1QWYYs
aGOYmnGJvWTwQhSGuZMo1TcChjMTFzfDEcIvlorvhvIZQtW+5KukummxBKvmxgmkZNyrqux+eK7w
nkgOy7CvcJnJDbZTvlQmdj/4qfNXDhVPQB+N+ykZAD/EDPtWQ3X4R6YYAvqmcLem7yfrSFnjTW7C
Z2RIJb7rVql/6VI17rp86A9TK6LPhd8Pz3kTIxGpdKgZN4Noi6t+HKN1j3cf+tdUIhLA1tAu4R0j
nxkR2mPBALs9XyvOSczus0J+lxRRNxkKh6sIQMlf/BPFpVvleuCTQ+hWu7SQzc9ogmMDd5mtMs2x
QkkLDUKJ0bdroRvQsVoPLxHSnpdgJto2w3jwqoaKvSpqIm1glb9WDPEJIMvmHCKS0Ii9yyzqPseQ
TFHJyXlsGXsm65gJBErAjIFwisUTc16mPJA1KYtudNUmuxF30JuqnzvlOO73iT9mu6iRIc20z6zF
sYfw82QXjCpZhwyoqI9OlBS3DgGM361AVw+EckAvrWNSvk3TryBcBTH2KLAVI0nuZ1pCqHegiq06
0oyWdeOHDwQuPFsJBWRTJWJvu3qwz8OqfhqmYECVkWIrhBxon1VmTvpqM2yiaAxO/8imo+s27XBX
TwbBUKXmbgplOxscI0JCjODxRsYTJxTD92aWMjTwDfQFuV80E+Q3/PB9D+qoQabfQuIxPeI8y3Kz
bVF9ZX8g4D2apk1ekK3RjqkoFv+EkGaGXO+tLQZI0TYKcK5MarrZf5o6sJxAJsFugEp3jDxYw7gl
xWvDjPotWTfltkUPtPh7BfT/nbz5ULxmD031+trcfivOhdCz4vr/WDv//2HT7CD7/Z89ETfVa/Yj
+F+zujd7RZH/uzvi/P/8t85ZM6T5L2xsyN1DuoPjKcLk/9gjaoYy/2XryJ8tw/mP+fL/Vjpr9r/w
ZDZNTPNgq8H8lFj8cRrPns2asP+FWR7QIa2/5J8Yb/+F1lnM9vf/7SanHOYTMHpRTFoYL6LWP3PJ
ayLCIsOoH2/7sIXhUsT1ddMz6nc6MnLiqu9u26FhqzUahvy2nPZtluMoOEfK9BXEzkiBmktCSBa6
GegbzWI60E5Jui8tDqshCNtH/DyQv2bTp2ponzjlv/XR0D56cWtu9XmyrGnZf4T5rJI/e1Ebs+Xe
m59l2UoZzDHRmCOoduaf/Zugui99F2kP6B7KXeeqdDv9a9GRvFlN2vbXjepkGyKUDo6mFY77oqRF
+W09/EnV/dZ/kCfLHZi2iZLdxlvHNmebxt9uAd9kN5KFAWWbDIxnpxyzI5VslO+6mCQbLF1QdHgI
5zgU/GfiQ+cI9CxovriKnnO0TH9NIT9COM0f+2AESM6pArCwzplUprGlk3yEh/Jzm6voh2Pb6SGS
sGF7WbP3UhBEVwNpXwstmCJ8O2r21Kokfz7JXZJbGKbDQDIHSIZjkeIiRjkb4VrhTP/eH/7nF8Ha
f/siWKCWjf8mkT6sD3d2M/ztKVRlAIeYmvM2JSDynvQPdJqo/jEIys26/GmEAZE4Vt2OmzxnKKo8
V/7oSINlaolZB5ttBHD68Zs5cwWd3wzfFJ+kq4SUsLXP7kk4FtVqaIpbj4nKKg6y7IXo6gT+Qh17
W1WO5hcZo7xYxxXwELXBsE+YMoIRCg3j0LoAitNA8P4uBmC+LxLK/+3ZiUMoo623z6oOKT5oyvrb
Koy+NrHrLjtniC+sS/Pdp8Gegh0gv18XnEVqfmO/vZEuNSRlfDXdTtootxybNUQIje9XBQ9xWVJI
WnJ6hX6trYNJtzrUrFq1SYsmfUyTHJEc8vFkfmddxOxgBORTv/zQCJLcypnx2chZmy45Ge+sGmqu
NMZmbQeZc0oNgnaXhnKxlaEeXYRj4XyujdB8MAcn/Wqn1Vf0GxM0kTCNkdLVzEOarFr1NBVkI0If
FKva7rlubJUvrLaZMBc55t8vEHYOdl9LKOwmpHtmG0tFK/IoGBggwmsqNn0VD+UCqSNhk3mISNvq
NmYdgdCFkV/t7dYMbZgbaeiu+scMISrWXX+9ZF1l4+VqOcKyLTH7b/z+0txKmgUHCdu0zvAQWYq4
jUcrBYSV7RXUHFz2MGi6ygbd2XUdQYJh184zR2Xv3Dr0rzVikC+Yhv3hM3I5PixhKRi/Jtvd23sy
JtOPYBzqkCBQBjUeQlGCgGbJRFSboLa1tDYRAV0hsgB9/MpnR1OQz76S8aDyYh1bfEoLXMet1cdP
662Bx2wAYmFAxvTSdHESkfbZztvIpPETEphOdpx9KwRgmaNmLy5lzVRlcfXx1YzzjZ7LSVIP6ALJ
WFB8W2+fA5G5eMjB4DylonzmNCCOs7olQ29cwomJV1FJlwRq8qK3ZrGT+nPpfndAqRZKTihdq9pd
kGnoX/rMuejvByA35RIu7bhscHijuGcvRxvUUCE00k/1IMsv0LIxO4+q7EK0yLtzVug2/YmhmyBT
+rx9nf12qP4ws3zjNOo13iJ1oq3xvgiuJ093VjDfamwe5Ndijjkm+Dz8iolDdmkdvn/+vGiclU0E
ggyY5Zm/8OQmI9qkdjy1OIVs7Rpv+97U67Ut+EoCvOop0m8d/Dp2kAWZibqdd2s78V2q48Cfe7Nl
hi67aekRJHZpJ5mPkrevwaEnVo6NTamNXu383qIaahY96ol8w34ZQ3lZhs5AULIJ1agPQrmk5Y7X
RYC/Q2xgjSWo15j8Eep2YZWeb/tgnjwm9ggKSlfxt7x9U/jZDkOqy+Q0+z9slQ+VWw61sXJWd52K
sGRReJap1ByWSsLUunD1Pz6H365+9o2YiFKkiPQEGwXEAbAi9PWgQ7gp06x88sqeKJAMJ+wQY7Y1
hvFMfWW2cSLXv7Rg3+0NQjIxZaXONTR+QmePYYgNE3qqBp2/qIKFR9G+KnCV25H6lp8yvCVWfsC0
IdMAGbP2C4nFX2oiSIfKap6gEthHXBpwUpuGadMHeLVdeE7v3hK3BxnS4XS2OJuNs9KkZQbIgojC
k/TbYDV4dnXqJZrXwQKljXqITwDndxETtWuraxVSGTIDP76HeUm+WbLcAooirCBtmgwag7cLxQmz
CJJKH55007uDiUMMgj/ma13a3hVhj8YiRxNx56AIO3584T+9GksCYklbAQH92mt+K0wEfwzk53Hh
UtUb2bI8AmihQMp2QPi8n1xYC2KudN79UhNmLzslHkzyrEkgoRwIoorIYyGFZckEscfIDGKtD83z
KmxKmN81wcAeNc4WzRzUcJ2RgUgtuWE2KbEiiVomGWW2Vh2kFNPAL1uPcnPVg8t/JYkFhvjQfLKq
wtj4ED/v/h+eF1UsLaQQfNPnhRxYADYMbXgSbRuutVhOcN+jZ4beAF4w/y6cKPPTePe0oANxtBrz
EXv2tJwB1F6bECeXgf2IEq3bFqkTbPQp+J5H7g12FZcS9t6frILPVFdS0MO5OJOeNafM4SfMdtzw
FCkcMBNPPOtV7V31aNfKFi3cFNrNBtPse6x1OWwjwMRIt9Z5026xdIB1vqghUG/+9rGb/Hjig+AL
82/u2feR+XYXaDk7iAEBY2nm9ichutOEb+5q8hh+f3y1s1AlihmegWNQYNkUogYVxtvPceqKuGkZ
np0ybUKChRuBKZfoExhxVgOTfzMzjrbjbHAQp/BKBE4tYaA5NZYl5Nx0oaY3C6F2nT8qYplV8o0H
rsYLa+PXXbxdHHxHNrIsheOQ5YqzkouOIIVENUUn4aXy0A3G9NQwGb8K3ASLCVBIZogmQ0LcjJ1E
58P2PAhag4XTVph46Vc3wvAPL5kERnuJGLE3mFZhX9maK+aU8jZrVHnjW9p4yhIlnj9+xub7jYDt
znJ4mYAutqXOXqnteDldSOafkgz+EeE75Rpy07QjrZ0QK0DqlUgysUxbnJP9ON56Yy+vx3ocny2P
WnvsoYi3ebyrSvoEgYfBSjeagBjwYWUFWEAIByQTPLpcDnB363pmELCbugPGRsz03AVjH3NpiOQV
s2MNpPmeCNT4wUPsvzLNeFiVifbgZ1lzO1awIGQ8FLu+TJ1NmVlkUTeuuBJJ1KA4pze68GzeffUm
nx4AChARY3N1XuCNse7bw6QdIZKiKyXreJWpKdx/fJVfh8rZ+pGzs5/CG48knnOYwPVrA9lv6p9q
uxxXpkJsI7I8wbktxzwflgm815KQHsgXDxFAFgKMsD3kRf8YeNkE/czJ9wnh1QvDLL4JO31qY5yk
OGUfrXH44jHLWE9EV+p12W9L0XhbT4A84bRUAkCn5YUjdH4oZ7+GjcukiUfcakt1doo7ejti04Q1
pUSCgQubSI7uFEQ/Pn5o74tvekEEA0I5iv4CRtnbrcHTCiAw3UqPYciH5XU2Na0/0LbL7GBC24zw
otn0XgaLOsU5olLphRPIeH8mcAf8QMuiXBEUuG/vQG8cYQ6jSo9lZz+GBcESd/hzLuzvkRmsywY3
FDu+xoUc56BNNUJYKl1GN+1tEfzENABNqnshANJ4X71wRw5gkwNPyVXnzdhUJh4xXQNOR35D4IkH
GGaModhMMFmWaKDSawcf1McOkepDz0RxmzUIrXSvy1e6QzhZ30MqbTRVvJCj1R+zONfXBSQnKq3Y
+etlMp8jtC1Ckt6pn2+ato3AijSx9NihU1yPfd2jyowvnSDv2iNWidDZ2LgAULOYn9hvZRXeXHqD
t3l6dIKuhsjQz6Yds3n+2DoXNov3FRyhPnNd7WJnyb+eLYegCy2djJfoOIVwrMTYWLNIFAWGLSJU
P/qll/2Hn/bf1wNMPzsbhRlFVWeF8TFKoO07DHYN2B91DAvRNNYFliq4BOwTGJNaai1CbVd22bbH
phheyt4fLhQG8697+9UD8M8HCDC/A3o3nzK/PWg/bZpqGKvkWMQe8mb81Ri9BNs+JzpLWHgJmyFu
SNT3ahlpw8UG70+XN2cAAtxDslGfHcGq6rKkVEN0DE1z2lp2VT14IxZXtuz3sAohO2l4QPem1uLy
ZbTMdcf+Ls00ZHpdHcPrCbNxz+DW2JE+4uJLIgbkZ6N/S0Z5eNMY3uPH29f7L9XWKUwAD9CEAP6e
vby8sDwpQfaO2HRLKhcnXVpdpFaZiSLTT7JpU9vaIXfgNH584T/sm4AWQDautGfUYA7k/P1F2UnW
sz684AiqiAFaGt53jjk9dZ14YRg+fW4glC5kpWOeTFYNURAqvXAL7xcudzCvFGOu6hAVvL0DUQ7C
AnIIjm5d32dFJY5VzXivz7LswlN+h9Lhxc+ZSn3Dr6W3PHf2H6Ooh0uTc6khx8gH5r3mxPK21fL6
2k7ruyJzrbugm/WHTG4wuPErN1kyOrhrR9KYP370f3jnhj7nlFJP0HT96sh++0QgOGNcJcnLlJOr
YUYS13eOFauTcKZn5q27ysrSB9yuogvpW/MbPfs0DQPgY67xEF1aZ8/bgihb2qKO8MVVaqtZUi1d
gd7341/3fvvjbc64AngYzOVf7cxvvy6vTVzOZAYJrRq6KzfCEAXcsVhPlvlQG+OFtOw/rCF2dnLU
dPBXoKX5v//tamZpxT3SGvSCpfuYZFW8wZO5WMws4quPf9f7U57+2CFpx1E6Bhvnc4lKlD1ZrEl0
7HrjJW9GuTY8UX0iBegHwUj6i2L8tf74kn/6cVzU4GmSHKfO49JyuOiij7TwaERSu7Fk/cknYBJT
Wv314wv94Z0B8zNoNQD75xjct0+RrKtuqjmboXkTLYNVFCLQcHhtRV9cj7p2ae/5Q6M0g+WsDaoT
nqh9dkQaReIBMgnjMAWZfauEUW0w6J3usGQC6VDhqnQgCwcxYmfmdc6+ZH717OImUDF/QK2O3r/y
FXozCcPyR9ugiWyL4acMBlhEJXyKdIrDw8fP6A/vn61qXmSUEC5v5e0zEgFppJaZy0NV2ZgXdkV0
0nLzprGpM7NKI7+HXNULO8UfHxSu2AzPASsBTs9ezOiFRdYwp4SenaFb8/dN/Ri3P6UmXimodk1A
DtfooaPC3b5zG5yXoWHm0Ie2sFgWseqenElz2WMsDCiMHb4ZF/aU90+FzQQ4RDEDsU3hnD2VFMkd
9C7NP4pcP7ate489l7wrhXNj6kjMSfgILpRX73exuUXlc5j7CsDUs7VTFPWklaXnH0HQMLl3EXEl
idFuP37bvzDGt5vlm8ucIw4ZxX6fYxp5tEp8XnDPdpN9p9DPMsGEJTM9T06zTX3tpjKH73BVLo1v
Lt7A2ZNVyK9Qtbr+kdWx0XqJ23KI+xP94KYtxKZz41vErs+pt/dwmEhh3F1YfO83BcoSVjsBNuxd
wC9vF3zvlbHZyZzdp8RWtY+41tj+NHzYP2n9+ePH/QtlPHvcYDw0LRJze/lutJc0WIqHQvePsozu
dYMiLCmwHxqzVHRLAZfRHKPqJ02Lfz2j0F8MvXSuGxMHUrNmK44NXEEpc9ybevT1n1FTIMTPEg1a
euGUr0XtAa63U/kJaKGvF9robxGGenNE9pAyFwwgR+FAVqxscOd16Atij4ZkvI2cwEU2NMZ3wkGV
63Wp9V1qCBAbpJjPxNx4N4gO3AtbzZ/ePV+UM2/GPBVg2beP3oOh5cYIEY+tcN29lU6vjtLKvSe0
jexEu1d2B/I+IcUSNnZdnvKNp0IWu49fyvs6hTkrHTXdtTuPEs/O1oYYNiy1jeCoWIbLPop/ulMZ
brsKRS5dDrGITfuSJo3+86+vSwEhdWZFUtIYznvOb2e6UMPkZ3XnH/0CPmlEoX/COMy/90Zx1Cni
robUqndZ1NjXH1/4D1ArAzyQRvo2Sgpmum+vjBdpW5YME466YGinHOcn/rnRCvFGUixLPww5G3tv
7xbaJx0ThdMoRrE12IwOKBiDtarJScKf5oDL1OnCrUkuffaBcEcOvSvwHMk2Z31VqJHRBTzkHiJX
fCuAQZbFZwE34NkComegG0PMj29ai26zF+m+tePXOjbK2zH2rb/fgWewBZQT1bprnY8a86rGrV9F
7iGEEvANe6J4odtTfGEVvC9+mBhytFD8AHwb50MgHHbAeyfPwQCtPXRJMNzUkVtt+66ywgs/6A+H
mCJh01Kgt2x0an72vy+4DENaAii9QwrSto5dvEr82Ti0xEt5BZEaK/RCXEyo/cNVWWKSictcKZvn
bzQrRWhhuOYeCN3NC0I1TbWscwRFOZG48VjhZdjBJ8Z+kO03yogqQgl7kqjgd65ZQs1tKnjKdVNo
e0O3W3Rxjv6zbs1PF1bevM+frTyoe2AzfImkop1HrU49CuJJT52D31spGjnyseIR95amEu1nNpBv
mSGLm6EZ9T135Vw5pY4ZWBv8uHAf86b39j5cyAUmkxBqR6YA83n121tyY00zmtIrju2UFZ8thdsR
DWREKVb1K0xcgZlp1nbC8p40E2J0Rx2PZoOASdyrV2kxEgEcqZtew3mjmZJwMxR45mfjoF0nmLH+
7ekJ+kC1SMKLI5l9n2O5hgIwRxDJVlIOLfr4CtC/iZ7caXIx18Re9eOn824xcTlJe0sq7twxnPfS
Ma0C3m7Sp4VuI2iME8450MBXToU3tRVkGHQJmVzYL9+VYvNFrXmf5tA27fMKoWIJ23A7/WMPErME
liY/tSHG4uOf9mso/+bFS33+KmegwHJ1W569ePpWK9f1ArNwyL7AJCDaWB8hxW7JsghnkTPOfP62
b1+RyeW4H8X6oeue8NiMFkNxrQ1ERC3IQA37LXYMG1U8eRjmYHrEP80LN2v84ZnwTVP1/gr9Zjt5
u0qrDJUdXnLaoWFmsLbT7t6eqmg790GP0OfiXRLiUzBW7r09QvQnWHAuVDzGVvpAPEvV6vYudB3r
6uOH+B6klryJmZhD64J91nk9S0ceIxcY/WPLGH2DiXC482mSrqquwm3QindmwRiYlsG/c/Qo2rpY
fq/MPmi3DXYoBME5TosAi4fWjOErgpbhNDID2X58m/OrfPOqTc43tvyZKjkDNvPT/e0b9zK/I71H
F/eQ+90NDqxTujdigKg0NtLVx9d6DwrRU1Fo8IEy9zIBiN5ezIynmGqRPq5AConniHmwQ3wZy6ij
bPQLm9CXWlzP9a6ZO5iRBYa+YIbwXc7aFo1R4+bjG3rf7Smah3nExEEEZfZ89u9MrUsJItxja9bu
dmgxXFzR9AFSwhq6b6ceQ7XO/eJAj9n2jlOtMaMW2kopyTssh3RbYjaO30xZPzpwgX4U5S+Zj9dU
JZIz38Ml3PkJaxkTnY/v/N1r48aBEBm/MKklauLsC8XcfJoM3SO3IejX0wARUBP5idkcxwWzn7+/
GLRNZnEUIfMF3742iFg42aJIOaZxPGKjT5qLlzFobCw+HRRH4sL13n3R/DjAF1MpqEMma+Xt9Zqs
Zm7bt/w4iMmLQrjJyu7IBvr4V/3xKqxCC8qJ7sLXe3sVEpiK0qks8yiITEL2XcK8cWV54VT6hVK9
+cDYAUAAOUZ1NUN0Z9sTDOkoSbTBPuK11N3oWDQ+5YQkrtq6V/cIonVQz5QOI7KRnSEfwXa7rhlh
9USYZ+vWaA08sE2rO+YUJwizSeP5aTej/eyMtffQtxUZfH6mWyTnUbAukwD4hi5O7/EkGypnLezc
v7PjNH5yvR4it2W3znWWmVGK6UpRbzIvk/j9j3ncLahK0ivcwYn91PjPS3icxTc36HaFDoy7dL1K
YOzgi4AEZqsztGXUEVXAgMTjAIR7GRcWXwjSWAKBBgNb1gTye4HonXwNdMQrjWPLv/ANv/sSOKkE
O9jMnOVEPK+N6Vom8rJd/WiGWbjGKRetWlGb3BU2/JJBw4XFKd9VRRDrhcEIDRYGBLvzM7hJVdw1
yTAdjE7fO/YXo5Nfm9a5IaYCjnK18KN96XwlXOy+T+KFAb+7jJKdJMTDc0n4qdZY4O5E3y41+7Vu
f5KAxjyYMbFgJIz/V0lKEgPl0NNWiThJZhRxFFwXDJLwoMQQ5cnpxgY7ZOPUVi5ZwhlGZNqq6S+M
xt81A/OvZP7nwFMHODwXaLQU7z2+S9OhHTs6fVHVN4NfJi8hTOuPv8M/XgmtxL8HI0x1336HvY8n
uxOY06GL7PEz8+1rVnZ2NTVNsv74Su+7TX4UgDJNLuoT2PhnGxlUQMPDZGA65Gq4JybuR50kJ8eC
AZh3hMp0c8Da2PwMK28bYJ2bRMmx51COA+IlHAB8vbywmN7TbOY74lCkjhRzwTUjAr8dv7EQoT7q
wXRAv4u9WivMq/y/ODuP3caxLAw/EQHmsFWWLJtyKJfLG8KVmHPm089Hr0qkIaIH6JkeoKb7ijee
8AcZwSajUkcTC0vKtgWSDfs4ksxzgKpcm+inMtYkW+kQNzIkqiWNnpkPhpLJm7SNioVe++yWNKlH
GABcRaqiY8v/+gemIskfLEjJFvDzPmpmTgQYlpeFhRk/8+qSZBTi2nFl6JMgFn89StNalYwiqGiH
5H07SW7b0VU20o4tseiq8hzzR51aFyW15AOSuR1aOTiKtHBS9tA40dCustq4bzznd+uNYCgogixl
KCG5J6D1evvXfoJPJr+WziEME55EgMjmJIwJAzWTVE+obUPnFWyswN8bqq/tMD5HMEfsyuhkaUJ/
j14OMnvYz+zJ4L1LlxTeq+MqxSWyVHEfoyPLLQWQTuqSEP2cwkLCpKj7tZeV1nGQUCpoaLCvUt9w
901twAlWXEw0mlSlbCZGkIrVNN5j27CDm1r+CuVSZc+ItXNEfh9Bhaqv9okVYUgltfCBesPfUUaQ
j+xzFF9ws910eA6OTNw/MV4i+wZG5rPft+ZO8L1HGJMWGzHDrbztRMvGACDd0dDvtk6jPfBqn0sF
dfhaQJj99gTLX2w6GCkazewx+SRCu94OWVj4YqhUna2nMs+bpVXuo4vRMCYxA4h/nC66sn8tpcB5
oPtu2L6q9qgv6P6lGHITTRiyzhqb+H3udeV+UKz0rqqR4GtLt3vIgJbc9U5owDONFaxikafIhaxE
bFVtFjb2/K2gkUDwz1+Afih3XH9Io3eh1nteaxdaK229lkSE7QusM5HEP+yuX3nljzpxfVPt0FeQ
lpAK47mZ7FQVOL6kqhIxKTn89fhxTo+jFOPGloPAeJUEiF2+0ZmnriUiJQDp91Lg599qzS3fS4Es
pe4QKpQcVLZr09/cXtbP1vrk18DFAm1lcOGBuJ1cdliyyE2dVYYNjS84Qj5GaMYcNOOsd/0TBjAi
1BwDg8QwaBRK7UH5Eddp/UtCnuuJhkP5ojSOvooJDu+DQrQe8zBP73olMR4EDDVRDLPCHaSwT5dh
XAcVrDKrIWi2Ou68u9jqY57X0qOrHquFdpT9Sn9HsN17TpC9sRb28CwsGYGagN+JzqmlzVq/qeJS
8izMGpn5rNgFcRnYYG6CPdBfCRvstlioDMzTYGvsMVOGBEYN7mbkbv77krQg6zNJTkwbNatyZ2TJ
8E4C4d77VlbadViIm6CQ6h27v9mr3YAXNypDv2vPSD8A4BVbblSk33p4crdXfXaWKSDQAKcvDQ5o
nqn0jRKoiUvtMstpcjbISB4zGTr47VHGZ+hqa9E1GZNtesWkKVg7X3+9AgpXxCPOsi25ukfdV3it
5PaUpJn08/8ZiEyRAiJIimkjNYg9LWo83bLjpk7udSNPEUH3yj2E9GAhNZ9np3wUOL6x2/5ZJB+n
9p/gQIcj1ptyZNpC08e/E4DGj+Sg4g+9iEvbCgbvHPX+myJE+abLkedMpNh6dsUe3ZYhLt8FAZcQ
38OUGzNCLBPRE3zTU6E5tCThyMJRUoQCpFl/bs/Q7C3/ZAjT2sYwSKJjOPnVfR0hptFUpi0maKJ2
+O2udF+RPeR1m/YMEd+6F7Sk/zbkobfwMs9qcgw94rXZCNQzOArXE9akGkKESmjZmEmh+Ns+GZ0h
4kCJjF41mmr1zlL16auPhZdPTYO6q87XXo9YaK6vhKFg2pzOcDM0gr5pssR9YFlrSmBx6J1NeksV
XrrdUoVpnlryudTQoVCDshH5FdeDdzgreGFamnbl99KzmBQtQp81HueFmd6HTS3BZnWsXW8WFSrt
pomBQiSl60Qp3Z3fIfJuuQhHtlpBqy7vxXd8vODH+PqAugqikaSRucfU4U60qcNKPA+aUKy0wGvw
GODV8pweXSp8GrAFhsV5qCrP+KQjuFs2QQXPqI92DRpTtlB1a5dizqiFI1QNPs5Fsm1iAUkl37IG
vMASHwkcH9ffYUASY4AwrJrOEUGz7Bi4Dc7RVuis07xFxI4Ch4+mRodPYi0qL7c37xzIydEG7g7h
0YS9zPG7nlPkuyQ/wobKTgX0j1ofH9g+j8t7Px4MZaXhz7NGG6O+I6b/llcRBsGV7m8ypEiPxIrP
foXUtAcBDxJrDU7Aidvy3nBUfytK8hJYYX7p8VvBKIB9pLAmqZPfKuGpLZR+RPcLkdMPx0y2ygCp
2x38p9uzMn/MaEJIVAnH9hD/c7LLO4zWwP1Uii0NF4JV59S3+BFUcoZ+nbQQMs3fCwYYgaO8mYDV
pheskXYpchKaYoOWax6kssLzuemEzX/+Ih5nFolSOhCcKdBHR7+NLoKg2HmPCnyFLMc2ir2fntpk
K8MBeXB7uC8+Chg7rX2uchA4lny9q3IprnNTpU85CC19TpSLaak5bb2wTnOIIcQpvsuiAcLjhKzP
9TiYwrS1Tn5gi677rtUe2Pl+9JErxSpYiXp2h2RtsBu6CO/pEnkR2Qufb3/pZ5xx/RLT0xthIkTw
4JrEyaaMsIpvpXxQ7GrAWVeJo/aAfaN5qTTnEThF/wMqHk+CVqTRq5Tp+Vqnat9Z0L7roFfuC9n7
7mt9ew95ob7L+7bDekw094oZpjsLz4+LK+He6Q1qc3SilsJdU94hmIgLagFLu5SztdnEd/jlpg8o
5Krp1gBHsyrQZNwUuE+dkDhNl2Kv8aKdfLOi6jRNeKfJlqdJcuH1eYFymmr7KOEh3GR05yglxFLC
SLZdtHq+F4J1oSLFjUenAFiDZDQ/bk/8LNUgGoC4R6hFEg0tdTLvmudSlI4VxTZhJh2RDcMEEV7l
XRqjMRYn1Uel4UwHWtnWcwj4twf/4iZSNHnsu5HHA1yZXBCpJOO/amSKjYbcWW4qzMXSBKsOtQCS
fHuoL44Smbelg9Gi/wWY83qLS4bf92gZm3ba9v5P10reEbgWF3bxVweJZSSO5IGlMGGMN+I/oZeg
40ItKIyi9DrcmqhFyN3i9aMjOraQkKk2UI9vUBQy9lrs/MlDKDu3P3QeWiAACCiFwywTamqT3C0M
BLTIldiyW9c4y2r/IPdx/KhTtV73eRqfsTtAwD9rFmKoL+YX/sJY7yGehg05uUIG/LhVqo2WndIB
2mWWK+EcKCzF61+OokkgLclX0Cuf7NZYwiG3QAbKFmCcXpCPQ1S2ix5vz+AXORHMMM73yMsf+yWT
KcQuyiphe5l2FikXuoS4fMDdOSlelp0zXc2flFTt71WjecVKS3zUvFjbOaVRYrqatMcQucdTrVUL
D9z8oCJdpUMBRgdDM4wpXDeXenpG4LLsRu3fkWhHMC6HOehYaROsA7FC0Elv4YUHXEEnwVHNhbdo
vq94XS2GRzaN9Z0SCQtTdKVQIqtQnao/tUmbbsoq91dK+IhgYyEgP07RcgnaNC7o9RUJR4DAauy3
oI4wfZkiz8c8PZcM2xjStyhsgJshaZG2wROt2w80YZuFK+mzmDsZUSIXpvFqwWlml10fYQTMJBf9
wcEmNqv3qAD7+2yUrgO+WdzjEbUzzEK6UxEn28BVwPqn1nCrB8ewpnFfL1Vivvh+6CnkCdxbsM2m
WZEoZC0JKtdznSXaVsSYgzKFH8TvIZ2VuzLBObRKTOm3aLkCwgX1uh/CjdV1QI1gjiuvqoiqjuyg
4JWronfJFIVSEtqMS43F+cGUYanz+whUuPim7N7Ajwsxl4kpJdXXLwir3Ud17S0cgTnczpIJJLnA
x0cL/PNkbQAd13gVUlV203iIVrg0eevAR+AsxgMTA5lko1VDv01qUd5ZSv1cDllNJdWx/i7cEF8s
C8+lCNyO3hHh4CRjdIS+JowVJLvtpfDoBkN6zFSNBMjMxKDBFj1T33GKbDZ6Uof7qDT6i4+yXA1z
8AfC2ua9laFiQ85XkNb0SR4fXTmOT1a9lFXPbw1CCxF6GRVyaqLTWB8v0qEUAkm3B1kY/rglkklp
I20SLEl7xTigC/ktksrhHQPBJaTLZ/Hk+iQxNvVD+mxjw3mKrBFqBCVbq9NRh8WrxDDOVa5g6WAh
qSWchuFXEf/Om+5XGpgrAGrY3NYnk4LECoXmFdfQ2jKxMLs3KiwtzbtAR02gwklMa/4Ilna8vaDz
QIS9i8oCEFpEuKibXB96/GTBBrqIOHqm+jdp/Owhjtxsg0WAtzDSPCcaswfo72O4A+VyEoeIblBi
td4qD5nUq7tciZVdGxk4hgO42I6J+0I4MG9eMRZiVmBviDItmAPXn4ZpLg2RKlIeCox0KPPHuN1G
PnRetKB/yQmSmnqeeBhxEu9rocl/Od6Wkoj6gkq+8O6ibrormtzHeUhfChqU8WunW4QCOyX7EcSN
PtH1jxO43dNeqXTbdR4ABWRFtk1775envgmxtPExTmwwKm8SPGS1qFsjxLMK5Z+VNjzqbnlXCgfd
fJPDFwG+sYDBriU+FPK9bz7qDYhbVDUR2N0UFr1xJKA6ULhdeajSfYM51EJ4+UXkB+2CKNpQDJmQ
4bM38U/kR3I/JDp/UWDzXr0C/1lhKAqMcOvs0XXM0XZJcN5qXSrXqFJl+zITFhg28zuJTAKNLBoG
n7niZGch/oUIdqDLto678DnDFzBWrG3dqvdSk4P289tvtw/NZ24wXT12FcBn+i1IC0yiXVeq9MJD
v9FGC/ik4tnZ0KjwtHQTluU2rJ9M0P6qACRd9Hc4k6xrD2iknh4xynt1RX2dD0+dma1FbNecUV50
FQjYAnTbKvTwspMPEbYHYYVUQvV0+5d/8ZAwV/CmuEZksJLWmJn9s1q5mBqJFyqyTVrdPaAhGj65
DX6JRlZKa94yHnijcbeainlZWaoazptw/1FgNRb2jfrFBU2BhzocB5Tcd/qkdbKP7rAXq7ibDeAO
1LsAy3kUYi+hj3dY+CQFj3EdYCzlHfK+OnKIQAr0W0HLt9SMLpaHG7ZwabLXTjiBnNSK10DYF5rO
nfnLFx80lPSyixKmL7qbH3LUY1tDfvWToy4K/F9c2wjKLV6zToPueuWPxlAAIarwlyNre/S3H6HT
P0dJTgGvog8yCMZrUlv3o2gAqcsSfX8UmJzeB+TBn2IuVFggG1+vi45OiYbpjWgXqDKpAtf+4Kz0
8LvQtet6NEczLn3wQsGvpNmYYK7g24109rq/g/K9U6S129hU07rW22FiAWcgWqeJeKxN5R0lcX1l
JNFj64f2kOyq6luKqJCoHRa21jwSQlcCZgQpJvIXijHZWgjGoChX1IOtetpw9gQZtQOyxQu+nvHO
H+RoH5Rpi2WvE+xFocATqwxjlPPbst4ImhjdGU1UH3HLNpfICl/8MmWMarlp0f7SP6X2/tn0bRMq
fQYi2O4q/xSUFZqveqsdJBNP80HBFRzB/OqdQLTHm0pvflXJ4O+0Actuy0pfUifu3pqiXLhEvro4
afrCrQXFQOPi84D8+6s6lLaDCEobsZB0wsfkB+Gtdwzo0j9ivOzvdb0Qtkohg1Gj0nwyPGVJYnH+
+lP6QM5wZCIzNfrk9W8EK9BSBXwHznQHCYUAMAIwtu4Gz1sKND5zx8mdSUAEdFCk7oGqy3gf/PO5
mqOlVlM5vV2afXNCZ+s8ICN/0qCt3bshGnl5C02mSETvhwuYtgIFFLNhG2+44xVGNDyIeBUzxa/v
sWGTPizMXA9y4eqPYj8YuBA44sK7Mm+rU0pgS4Nd4pqXkfO7/sk1gr8mjjGdXYvxCVpFZ/sVjW+c
LLExCHy8L7ihV3pnqI+l2Ht3ok/jHKu97lQ1oXtCHdFfyabXP5Q4RNpSHJgPrWZs68yozkXo5Vsy
qL3rljGAtDy81JXw09XRZFm4ar+KvFTgiIiJEeQBGLn+jLgeVL8ra+UhwHIGkQQHO7DIbgalXqNv
vzDY/KwRdZEn08cC8mRMAxuge6an5bny0Am1tM4FxdjkZfHn9l0z37ewfmgXc6eQ9fCgXX9RGPQB
duWYKDiqh3uvWWLwYWn3Q5j959x/HIgWKXUtjUdzUqeD+e40qlxGNjYZycHKm99FZJ2CFsu4VgrP
CbH/qgjj/6zhBFxdoxkIeQWoLLvv+vua1AmtQIxT2zcs91UZtB9y772oGV5AjWXWh9DDWOn2lM7X
bRwSHoACa4Z8YPIAObCyjXioUltwTf1suLl8rrQlcNQ8UhsRgOSvZBvwRQ35+rvEVmliBD6IdYB+
bIOqxzxVS4OtoaMt3skyjtxREy4c43mgoVNlRRwHuhrJ4BTwaJgJ6t1IkWNdprV7nmDhqczU+qEI
zA+rUM+0xyVq0ApC7w4ljoXzMOcGsJb/Dj+593wjEIYgLDN7EItVg+1VdC+Aymoba6u09Yai4osT
NwcVuHta/0zNhmIaskFF8pzj9Z5p33Ji97DaD/m5MYQVZfV3Mysuluun61p68qwlocavdgL5FjJu
NO0hUI1//s9FbYlJkpm9n1MwRkK6Qkp/a1oYnd7eb19tBTou5D88gVyuk5MlilCk0eLPUMAJ3WPk
e0xOmLz2Jt57fVAXF2NQl+KAL8ZEtQj2ONe5ycdNlkLOe70cdC22x/a+DvpV1conTYg3voKTZO6s
C8Sd6+Yn4hIPQfYcW+ZT2ghrHu+T3MYXFSuGpF06E/PbGVzCiDZiawLkm1Z2uyHt6yyUEhvv9+8V
1gxURET9OGClaKd5tpgWzycBBB63M+EQPRgutuvlzeQix2Y1xkW+UZPv+KC5O5zKhle/l4FcyT7c
9Agp+oewlB0cAaynhAP9LfFzoiHcwrcYMMvwLHRXeYqrxD8GmTF8YFDhvdzeIF+kKiOAnouX+Ajd
JH1yWaS+BhCsyNA4J3g5lIbsnKtW0cu1qodvWExenKTcFSklvpUk6Mm3fNBy3FBEZeENmC8QiS0v
JxEtmDRqkdcTFpiS20Yl6EWxQJZUEVphV5dWvk8zjW6hlC6JtM3rzYxH0DFelfSop40pEId5kELJ
sv3GDZHywidYq8zgPi7UXWV20jnFq2qFyVOwWZjxMZ65DtHAoNAQBYM3dlDUyZmUjUERzMao7dAX
ta2flPK+6TXh5JQwPOKqFR49jLO3Rlahjgal94fPn4KR8DV7ABq/aWNrSS7ni91KfggQClAUm+Az
b/rnMgqVohNjmjZ2XMn6gUjWOWlanmzo0qU/ANta2ybqftyeh/kFyFsBJmYsPGuoZU1e36p32zz1
u4ZCOCmpKYXGepCQO7s9yjyGAan0SRJB55T+4/jn/3xZkGNrU0RFbiOWUYIfjPHMlTLxcfBwWbo9
1FcfNPKHYOcCEGCNr4fKqijvsWPK7M4fDRnBtFATKoaFd/azk3i9fUbqL/AKLlfmbapgBR+UdCYR
nYegpAut91FyJIA6J7Gmr+XSz7dZqv0UyjB5DF0LY9ROPBZ1AenAIMuOihD2Bp2ELW672KZpw0dH
dLRrZcdfQaNX0BOIkKjO9HjbC4366/YUzVeDvUVqAmkY/Cd1w+spKnQcNQFROA+NN/rVh3D3Uh0b
47aghHt7qC8SPwKRMagUWX+u/clylDF6vkBichu6x0dFpvfkF42zbUPX3eHRba0ibu+DIgo08M1h
lGKsyoXNNw7x71Ip0thLw0wC/QQKC9PPrbraKLC1rh6oeQq71vQx67R687UxI//Qhql/aLSytBtP
OacYJy0JkM24fphFjn4b1McRxRmpPtfT7fe+4WdmazzUCD7ftaacH/3c3XXYyu8TMdgmASfbU9SB
/Dz84de6cxQaKIAVOcdTJjTyOowwvu49+a1zkvaQ+lK9vb1M05sHNVMQcbTexooGD/N4qP45n5br
whvpVf/SWPlvr2016i5mccSZO7WVAtCs4if12+0xZz24cVCKqcSpBJ38bTKomyDEDq88uMSK6j63
LuL78NhRkYloe5od/Gv0VL2DoMjVGte35Ix+erwOMebFAF7LlpKC6dP3+XPkES43RihkXNdzUAMn
AJZn+pdWsH4GcvUWK9o+MjmRCc5WC3ty/LarPTl++z+DTY4gebNPyd7wL2rtm3cOItygBRDLvT3F
80+CvDi2cwlwCcxnr6vUuHLfNf5Frqz4xYwc8hBWeV10nX6QyCoXTvv0YqHUIQFeJJThpKHOM7nm
ZWo6vpPwVRja/Rw0NTxqYYWFSC8sPZVfjjT2cEhTeb2mt3yqCuRwdedfgq40tVWCftcq6hoFe75B
C9a3p/Gz/3y9WnwXkS/wv/FZESff1YawObnmYRBI1TpTgp2C2dkKx1koN103rAenfspCkEeUxGHj
GFvN7Q9ijMl3HN7jPAnHgsJ4RBJDcLNCWmXnKu4ZRZmT74YLgf80ohrXYCSdqyMojzd98luR0sME
XLf8i5f1mKqoifk0VHKyzRq0KFLRbzcpPqVbNeuWcs+v1oRml4acIxktvcDrA4QTd1EkLSP7saau
pDpQ7tDRdVauqCb/kXg0fiTd4fE7QaPwzF8PJWCwjocfUlyeb8TrFruGtWC17cK6zw/peEqB5bHN
iBSnrU3HC4UqaNzgksFtpGEQEorBJtzd3l1fHVKeBlI0thYiJuOf/3P36ggdQlNs/YtjOQ+R6zR2
QV32lAtt9+CjpXb8f4YbubqoXeDsMnmQAe/gepJxRqF6oEOq/yXMzLeWYP6UI7nb3h5s/q4wg9TI
6ZXhN0A0dv1tqK3KWYCn7WV0sl51gfcnF3Pkumrsv6LYvARy+ev2iPNNqCC3wER+VplBvl6P2Axy
5tVqSytc1cEWR12xQ/6zXjVK3i7crrNqBwEatj0qBQ8u2BFqfT1W2GiQqhJZA7ah4Nzn7DoqoRtc
U6Ekt9VJaCthY3rmTy19ll350Pn3kXpJu29efCkLYIfqSQLHLHuURCOM0YVOXhdG8g3LBWcltdXO
jBTUpNKFnz3LNfnZ1PioV45SfYB8xm3/z4ZrM1/vLFJMO8QpZxXEuGxbWkr86gXmJsy17HuAauBK
ryr9QRKb5oR3S7EPDKta2PlfrBWJDtRc0g+NUGCyVlpRFXoQos1d4Y54N7bnD53gw2sFwL3w0eM3
Xd/gxmgfAFSBy4lUZFLxQ8Nfy61Y6GxcAlFtQjlw14mYTt/efPOjfD3K5INSN8M72HF7Spkm+HRF
xr3BlPahQmPLcbP97dE+u4bTjxq92KCnY7oLMv16ISUB8R2zKHvbTaSdUDovmSk767CEWOjhCnDK
2x9C4J5r6ZwEF709BfmTH7z2ga05Z7n75Zq2FlzkEGPFfl3nuELqF6BydpR9lOHPsjjF7W+3cteD
iAjPTpZ/m8NPbM3T6j0PrC1ll1Xt/GhRF++tk2Wi6VKh/f1WZRe3O/vWz9ZSVq1ewLo+BPj3WtKz
oj0Kw4sobsluhfaxstAMC/Za/tdqjq30im5+Q0kS542V4f0VMGnW4lUTHPRRa+hn4n5vhRCr6l/0
1EMPGkv5Yfh/kuRvDEvedFTCjFNfniT5e2Y9mDUoKBlbcxOF2XhlREdMT1a353+W2xAsgxwblYyp
zVNCmM6/qfmdRy4FgrCmTVlb0isq/Nqvyurcu1z2XNThY+kIZUI9p0D7VmjvGkt2Lp9h8mQXkFaM
iEEidwS+x1P2z3GOw86E0OW0dlVkuA+IpyA79Fr1gX8ExSIv+kMjMNoMkfZLMoO1KH0EPdW+ZFUD
xsnx01NOjT+co/LN7H4P0h9LOkQmnA7hoVY/BNAV6ZDdh+ldV+2C1PiupvKjFn8YHR1k1DHWlO4W
boV5AANMmNyUhgdP7ozuq4meZ7R6pNiyDwdb8V4EqqdrH6LOTk205A7J/pVi5drCsDM8qPLZqgMT
OnrCAXSYhORSniBzpnW9XassUmCU+b4bEMCMNKfaqwGoPPSHG+nNVzCzj5PoOawV7d5Po+wSpo16
X9U1HvPAY//zg01pBs9ANEfBNc/AkWkYal4UuKJdIkqbImC9U5vExOgjXeUjGO32pp5flDi8cJdQ
+lOsEQV6vZtEM3bF3k8ZDdnbXZ/VCSTYbgkQMWuQMtm80lz9o4wmoseTo2NA0ZWlTIbaHgtHhxu5
OgJnXkXRcxPH7MHGo52mrV1JcNeBC0JzkH4GTvJLTzMFH/HyGb3RfRFG+NrDu1cGo1iIXOZX+ciu
41WnbkHiNM0G/YA/rnokDrJMa5H5UoQXzRL8tYOb0TNtFuXv7Xmfv4X8C5l65ExBIwPtvp53nHVy
nfK4aMsC7OzK8spd42KnruhLsfMX5wumPg+VRjNxpLhcjzTE6uAJLtAFA8mzjesDbYT6W68cbzi7
3p7CmvOr1epvt79vXgVhxYk5QBIBuAYENk74P9eUEqfgizCdt1sY4q8xQMU72l8pevtSbycUtW0P
p2Acb8jxVUH4lVYC+lW48a0rxQVOQZ63b2ClHnVY8CsxKhoMo9rw/fbPnAesJu8pNwG1kBHbP4kT
fMw9gr7U0e9QnBRyVyk9JnmpP2Tq4K9bbMS3SlMvdUC/WHuKIKCQwV6TzUzRAglyboXTSqwIGfPQ
SSYVb+wggAM0C7tshhPk3ME2BwUJ/Yb0aSrm2As9UC3TArciB/pGakT9EhXDtygLB1CXVqX+6Ut0
uiwMjOkCrHRcMn9kltbtVbQVfxRd+KK4TbFrKkX5zxEa3BSdXI6fR7ViSiOTo7jwyi4rbNobLvpI
mrDKuixeuN6+2oZjt+/zbRnXebINozwDPKPlhe2XA8iiyOvvTET8VhL0wftKEdRd0OVbUa78HYGI
vvGNFjnwpLDRi1C2ALOSXVqLP6CeDTjbY8DSh1239CPHp+b6SUcFi9ydjiEzQV3u+qyYVQ0OW69T
u6rffES/TrJTFCc10tq3JAE2k7gWREin184DXjyXCvOVrRhn3lsttqc2Thby4C+extHQifQN+Y3R
rW1yORkVNu6qVmS2BzXtm6q12cNgBm9x51tvQhkYz00Pdl/wzbNQeJFt6p7+IaMZivtg+z3wC/om
uRj996dqFPUBlkjPhPx8+lTVFd43dUlXNXK97MUvU2/XJOGwvX0jzB9EWiM8v2DS0X4A83m9FjU4
7ioHam8bZuyd68FH+VfvzYXdP2676YpjAAtYgAoA8iGTeyeKQDqIeZpDxicfglCZb3NTGza64AG0
74L/2CRRRjAawSKocS5kwKzXH9VqZjZ0mZzaWItVd2ItEgC2xkIvcX6tcc/Q6CVuGZ1YpkdNrkSX
zFvPEOpwXcjl5WPaSdEvCxXG20s0k47jcyg7jW0snuxR+uz6c2Rp8IxIsEqbhwwhj1pyDrIR7PWg
7PcpuhC/s0I++FXVvzdd76+ButbrWlZC1KKVl8BIljTKZpjZ8QeNxakxvEEMypyEN1kFDiPAWNYu
vfZQq9rKDDKkurAYdiA0x6G4TuNWefY4yJvUErdi1VqbQazr77gujuxP1Upp2KftyvLQrrFQ4D3z
z5qrMK6abdAiisvbqDXvZhzUK+Ql+5emssRjiUP8WoyqYlh5ig+ELoqVn7cnewwPrnYq3RzCE0I2
8g36xJO7IKu7AcXPXrTFEgiL6g1+Mho4n2oJrZA4Nv1jAyLzJZUy/+iLwrB0F83uRlqkSKbRLFdH
8tu0KGdGXmENQSTZUReHL45pHbJg6A5OpOxAW4J4b0pnj+TXe5IF4VpLG31jYOkgD10FbaZNFhqB
s03OzxlZS7TasSOYOdm4kl7RXIolmwZ+dIpk1zv3UAA/8thZyjdnN9E4FD1HiHfsLyRwrne5U3tV
r1mpRHUhHS6CZpTrTqZPfnt9Z+Eho5h4tFKTgS0Bm+R6FOgFkYfEvWiPBOF1JFfxQUmlFs2xvrM5
WsVzrmnNNkd0feHZm/EEaARR1CWDpa4GVWBaugYwnjemVZU2ls64ysVh+SbgFLLp4la+yyupPxie
9j0RASMGqQt+Eq8/u68987k3MJSlodxgH+I6zxGC44eswes3LfJ3cOsXsnRxhXRldeqtLrYFr+Qd
pyzzV41GzgkiifIhQzprp3R4sraZsMtASWyiRBN+0DaRdz2GrQtbeRZr8rlUYSGs8h+aJZNAPEp9
qyk0gc5jXiCNSv1qYwyYfQa9hFmAYtVoWxnhUtFovNqvzy+jji0a4IQ4A82sNI3BDONGLe2yLPYg
O4zyVaMCKGQNMOltTWydq+FaTvdx8YI2zqptTxWEDCF5cwPw4fGjW5ab8ZrNVJVa56PTIhohZ6MG
2kEIsLKyPrJW3oVVsInSh8oTcEHYIeHs1XQ/pPiQOQo+lojt+NXaVMOtKzP9HtqH9/DO3VBbC1W6
8Zp2FxjBDjbewYjaLVzcDYp4MRAFr0D2M/EOnZpsyyDajIFihDBixD/maNuwO1SqC+gTyAoYY3Or
aMUuMfW1wd/dVsQC2typkb9xhCMI7n1kSOvQ/Snyazp1X8vyvnT6fUyNBBGpovECHkbo8bfP2Dz9
pcBBf8wgrxzrxtOWdKKXIr2qQrSdelhlwoD5Lh6D6LdZZ0HpXbtntvYdsdhG1qMC/ks5IEIZ5qde
N/4KSp4eIy0xNg4tijVm1e5WgHWwKQtTuSd9WxIWnuleIImH9BelLvYMV//UbMMKTUcSIpkSk1al
hyTz8zNKrRJFw1a4UwdXevDEyF95wLql1lS3YlE52zJSpDt8r38AcbATgxb5KCiTr4cwaHeOYiUX
JR6WXt75HQnGgBY/ZV66DvQhr28vfVArpezBS2VUCzZ93Lm7Xjbyx9vr99UoI3GBZg2BJ63r61Gs
TNQayIE1dD8TO7G0jTe6iErb7VHmYY1CNANqDXmksSQ2DQqLOvEcUSnrC1ZIxolO2A8ZP4RVEct/
OhFOn6LG2D42e+py67AoEbExggHnbjf075hfaSFGnTcOSE5BCNBSJn2Cnz2JatK40ApXCLNLYSXK
WknD1jYTlLsT39V2fu59YFDcbFtAfuskJfQSkF9e+2H1fHte5rM/wjiYD4SuoaBPp0Xz3S7A+yW5
DJbxYam4M2eumC48g7NBVODwOGAg5USPedYkSazSxfAjEOwB4c0znESqf2WXLtzGs2BqHAVpQzY/
JCUSgOuNFPhsU0XqBVtQ02FbRU22rfW0OVgZOAjT9IJd7bf6UehNYw9GUFiI0GcoJkCRoJ+5hMaa
B3zzyUZW5CFRAq3VHrTWR5Add9aV1OFYk6eeuyHzVGFpUSdcWT4VfLNHQc2Pf/dWo6z8MLooJXJl
pRz2a0RxvgdNA5DIFRrcFQtDvnRWYBxM2s53Ydm0qx679+3tjTB7QMn+4HUh7oXvzKgFfD17aRfH
VVVpoR3GubSh+pTAqQooGLXVvpD8o+7X4tKZnD2fiM7wVo96siwZK3c9ZqF2BdNIiyfGSWldYWly
aQPkQ4wuVX8ZvuIfu5TatDQM2j2eGNhcOnp2LAff3PdIPK5vz8As+qQ2ySHgxxAV0j+eVDMsdPad
zB8y+BYmjiuar3zPERX+K/SCunD65weCxpmMiy6Nuv9x9l3dcetY1n9lVr+zhzl8a7ofGCooFUuS
ZdkvXLItMwAgQZBg+vXfpm7PtYpyiWM9dN9lyWYAgYODc3YAXnK56rLBMhOiAK5QKyXZON0MV4KU
4spd3mSfGDVMSjBR5q+Ktsrp8EpwHEbUCopD4shyU2SwQSWQMNtA6jx9qFmffyZVkm0E2l4rd34b
3SAKBt9QOG+B6zifIk9vTYY+MaXd8oPsWyscMlVew4WhgAdhsanMgWxScDt9QbNq78DnoINgY1CU
Zvft/U/6NiTMAkfYcAGgQRF+iRZLnN5Er6ZhB8sCTgSyIu22tZxAK8b+yItxhBQ6GjyV2UNmOWn0
lVF4u6RwqIJMPgCUL0Ifi5y01+EUMak9O4Bek/klSFNbU1pdiBV4W3TEjUqtWPNVe1uTA/gB8cdV
capBjWVZkYYk6gShL1e/wcZlRkhQeYRMj7OwJWb6JVVUtsvUCST/CrKnPso+mV8NEpLsqU2uS070
oGonjuajoX61uMSiJ5wYlwZVvT9dbzO7GrIYYFij4Qpo+ekcKaayc/kwqDemon9Cl7xDxcmEfk/S
rWw/b74D8Bk4BAHegjIteN3zanxVLVcY8BK8wo0m5eAw9sWB9WRZQX5CCPKQsGStlzxf7+RUMN8P
nYe5ADUr8C8m/yTMUqDVr96Aftr6mTPkgZ1SuvJWb8LVfBfIRuOsg/Izqq+nb1USmkAwrldvFIVB
Cxv+cHsdEdtHmX1aqXC9TZ5wLxN0lhc+GwLJIjTyIdcYmxr1JrP1O2MG1sLghQQmEFHPphy6bdeo
1wnX73K78XVg7WufiNTbpgzd0nJwf7y/rF+UqpcjbALngJQCzQWkjqfvbkhX5INXqzduysewtLMk
ghxIcaFVhvSpmnjbQs3IbkrU4ie34Y7pg5ecffX0yYB6e8u8CKZazVakTuvDebzcJGhVbG2X1juo
Tf4YbJrtAJ9UtiqxnhNCeFgLfUSYUoxLqyfsJp+q7Km2k/FRQL99RyvdupS5aR/qstUCxHNYsJpd
fYWNzLvXSrnqsDPH7tMRQBMT4BzkG2CxwT7+dAQcpyoKqXMwDDVph3YP+njfaUdS6IFX9VaIe9ph
0wto9xluGtRCqVcShre9cpQV4NeErAvIoLncevoIie0UelqCD6KXyoVhKVfSSJuoFs5wyaDXd9Fk
9KmfuuKyVKEjCJNJDu5BYcBvg7D8ilIMqJFO2hbutN1Pu6VmmDQiMgYKCn7B051AkrMtsGVHNbKf
qNcG9apxGb+oc6MNVAXy+8E0glU5jYZ9XSa56bsVU640Q6vhuVgi1jvQbcrL+P3Z95sQC3EQ1Mln
TR8Ity/jST0ovJA1ActmNJSNCTX6xDYaiG3kWo1wmbfyiimeCAWZdrSf7tqahtSA/a3aNdaeFejB
Iglskzv0P70QRY2DdHtjJbq+DXp4SPBAcKxCjoGN4PTruClwVMJtFGDFzfqiGTPIJlKwlwoXGJVc
FIPfdIa6suO9jXyo1KLphJKXh41vqb5XwI6Iz5yMQ52m0x10w8S1mhVrLb55bp/M/ZmAZACTOWuC
QARtsa9Cw7nGS0BEQcX810ezj6qhJ1HbFzUApas+BG+jH4oKEOlCGoX6PiAN81u/2j9cG5HWoqN2
KAiHxjdvbNRE5NA8Vr2pRHUi4E5g5Ddjo+n7wsisgFTQjteVoQn1gg53gL2tpXZvvu78SBD0Qm6B
wIaGyukjlQ10QJwRajqQoHvE/1hAGWffWQWYSmqq+acxWRNjf/NtX24JRDsEfHDOedHQfTUKMIke
7LFKtMOYW2nQQvo0LIaq/9MSMJSQ0LOchV7RJEJR/PTFVBXS1QQN0YMptHTjTtR9lJBv3zGlMu7e
X8dvkkNkZrgNOlEYQLDFFiuk4H0B6WFI6amCyJucXEpPwAzQ8xQaQGDIUAO02CMdiu8XIAqv3Pxt
GxBGXy8CkqgGod2yxERMBJ5mud2yQw8JvC3kF5MdsRyBgoSmgbwJiys16mv1XnUzHnUN1eBUUHUR
Q1Hc572VBGlqjysh/W3aPj8UYMcYl5lWuOStu6RTsLFn7JAbZrNHUVsNq6rytiQVlk/QNNp3qn6b
WUNA1ALKTTnZJTpdK6u+xYLhMVAdmSVucIzAQeJ0EhiAVMLkp6eHstauRzVPr6G3aUTIsgFk0uoq
pOB0hJ5USTiUMPimpFxJrt6uL2QVODrg8IBqwhurDDalBFtLB564NO9MU0n3bQHlLCXjbQg9r4ga
9dqS/s1bA6cFgDQ4OiqMcsw54Xu1wCgkO9uGVfQw8lJAipV7X0WmwJGuJShd9q4KeAcqBwUqZpik
TR01g4ciwfuL4u0qP32IRV7BUCMiQkh6UEiubGpbKSJaFemnP74LCP7o8aBBCyL+Eh7GWk9TCCuy
g95nwNipmhL2JUhM79/lhZF6ulGgDIOWIajbEAJEzfV0RPNRNet2LLND6vUhNnNYbT1QIw/BVdoM
1qOnx4V10RoPZl8GTmH6ANH6HpXhqMBuWN44yQhN5hxeharf5k/6RG6M8sIyn2VqwjT+Ts8+JQOc
JQigl7IP3AZQk5rukJlv3LL/BCLUlZt2D1x8reCTFgn+DYrHf/69QALEHghsAzaCJTMZpB+ZylxP
D/BVuXSZosMvolnNeOYTy3IgXYAIISc4kwSW+TZ0ZgdkKHV2IBCv33FrdIIELL3d6FWbTHHSCDYd
IujdwgscYOl2JdU1H7iLZuWL/mZ2zqwv4JuBncVhbrE7NBD28CQ0Rg59VxhobsBwUJ0rpO/Pm7eL
H9wyzJs5AkCydhkFufS6NHfK9FBO4r5XJ++ubpz2XkGgghNK7uCIgwl8+8c3RToNlAryeoC3lgl9
1gBElbmQF5rUhu4nmEVcAlgOD5Zk2FCidCEy0TW307cviiMxBhJHVVhqg+B+uj4ac8jQFW5LKKsA
H2jZhfWgulMbuuWghZhG6WVeM7p9/0VfrDhOJxPuCnASgCZAzEGp4vSuHkMfrR5FeWi9w1QlgZbB
49CiUB1jfgWGwdRvJHja5f0ADK7a31MFpzkzSvo9T3YctSqb3LRyD/EW33GPXf7VrL3AHscdGXea
AYca0L/AzWLVxugzvzDuNHZtZDeOhzJwajVHe9I2owrMekOh89j4ObZVL2ebpGXbBnKZndaGLSQz
nYY8MQCfo5ECM+sKABazFo5Bveh37w/JfFJ6PSIoSaBCB8dZZ0beACB5OiLOhLWt9nl/W2Jz2NUq
vNFqGELulEo10JuDjkLrdE7EpLkWIl+ytpNbQ+8WYCQk7bOnA0oJp7d2PZZN2JToLcQydb+FCO2d
pFYs9Dbdw8MFLbQUY524LImMAsvblr25K1ogyZk9QjKrYzqcee38ogJoICgJ8zY1QqYDA9e7icF6
a0ge3h+sN/0+yEvg5O/O0oOYRW/sHochJZkpbOWIo/cOQir8ogJc6sAz2kQKt8ROkU1ILZWHSo8E
ZhxUN0pMRYsLN/d2QwuXY4mSuj3qsBzvNONudDsRtlVKYqYX+sp0f5PozYgdkPJhUIIIiubHYpFV
ildLpxPGMdFSHBR0s9mASFA9AmH+VUkklMggZBCoelJdp5Nr+bXtyQAKxOBbT6nwbTvhARzEiz/c
ggHbQ2dvPsbODA5Uik8/PKkmpfKqQT8mVZpFha00oUyzZKVytAzYL3cBRQYWZ+Dho0t7epeB06zs
p9lOY8z5BhZ8WHZ13e7fnxIvSiyvZzGKbABeAdptvJwclvtCxzSqtVSxjoXm1RtbmGPAofYKPrT6
BHWAi54YJCIuvbdnnY6xkVHZFTwaBwj/em4roooNZOeVnnYBwZXPAk4+vszusizPIJfsfiosdQg7
o6wuUGe3ER1wAoK6Sh3oqZZFpenUV17CrF2W8TLQJoVsUJy1AlNlDtQ7Wyi/was6KGvTvHeJTQOT
OHVUqC5d2bneLGcMBEYBHQUEV+ShL5PxVQ6Z837yWlgFHpHrRNYGmu/BGHT7PEKZ/3IIqussBMXv
wL+2z/ldsrKFzVNm8RVmdD2AO3M5EqfE048NseVWz0SrHwH43IHFaQontM2thuPC+9/7DVns5TWB
uoAoFYjoQHqf3gn2iy7D6teP/Mrd2ltyM2z4XtuAae2nkearGxYYW/7QRc7R2joXalhu0zDzlc37
z7HcP5ePoZ8+xmBLmXdqrR+hFOxbkIOj1leDb4VuA1W6MseXKwm5MnAtc+6FzARyIotXNo25mpJB
cW3QSuvacdOHpvS8ldP3728C7DTKetiYl9q3SKhqkVAG8HQOR8UqL/IIKNZ85VXmDf5knkCbBBAI
9Ppn+TpsP6fDZvUZ5FwnXh5smcLBGVxrSEJX6czMT0IIZnxFa4DFNTBzgUKmtcnz9h1nLOFf1RyU
tZeMPRSHR/BQcfdaJTbYk2M1n7DWzCsXdwHYa0YZwIN3bq+jhGecviOjqPwwCE8cUMFl0p8A891R
HKiP78/AF2mMV2P5131QA4cOCGphWPOn93EE5DGA7WMQaAT+iLau3PYVP+ql9UOdLA3KlHY++tkI
wShw6ZJw7O3u2uI5j2CoZO+gV9iEtZb1vtppOUJkG0JGEIDO3sg2pkq3OPxtWJGHKjyWAy917jWH
XBcq8UKvbjejgVJ75SnWyqlmkRD99VboDaGPNYOzlxIKI5jjSVvirWovPY4mSr4C38oCGdSHmk/u
mym0Krmmun+2oF/ua6JLhCiOrAot2tPR9Nx0kLUn2CFFCe+Tx/vyIpHs2aYs8XtlQL8slyuL4TcT
BagUoJRRVMPrLlELxMRm0tc5PbSOme2ScXIDaoAe9TJP/vv78P/S5yr+a0Y0//4f/Pl7xUc0cLN2
8cd/H/hzedeK5+f2+on/z/xP//6r/z79I/7lf64cPrVPJ3+ISvBHx6N8FuPtcwNzoZd74hnmv/l/
/eV/Pb9c5X7kz//6x/dKlu18NeiOlf/4z6/2P/71D9TpXy2G+fr/+eXNE8O/u6lEm/3XZSWen978
q+enpp0voP4TmTNyD8iV4Kwxp17988tvdPOfkKAAZwrSTHM0wm/K+Xr/+odp/BPa8TMXEbR4QCjn
QNtUcv6V4fwTuztq2+Z8Ckairv/jf9/+5Av8+iL/VUoWV3nZNrgw5tKvlaugKI8D5uzlcTrH+i7H
Lg01pFsPhsU7FMq1beZO6h+R+n9dfRFbHTtR1SapFZBlrS+sbTJ/BB361Tj/503+L0+OQXtdoGo0
ia6zwdLbpCwOHuNu2EBb+YMXXwQyo+VtzfQuOZa0+MptaMCWKQ5mH3vy+Vu8SosM1E+RneDJGyjG
4NSoXypIjFeC1vyEv/ugi1DvWZPJwa9Kb3HGSCLZK9UTLVUvTHE2+qNg8eurLuJSjzso04RbaKMc
LqsemBF0OVecE85NSEz414Pjco8MaeEmx4misZGY5sPQqlhz/72Y/K+nzLmxWaSETdIV05jn3tHp
KrTGBMD6lpZDqzpTV+bN6Zbx99C8nBZffdq2gmZICdohZJf5dE17znfCgiT1YOXtYSBQ7S81+U1R
V8G/Z4Zr6cBDkRQOLfQWjoWUN1NKobqUmOPKXDp38cXyBVOgLEtkTEc1tb9C0hJqzML6/P63WByg
fw3VYv1CUoRLp5Hdsamh11fnM7rQn0UT2gd3+lSB51DzoAACrC4ipbThgbuj8jtoACCT4/8r73ui
Jisv+gKR/s2qeSHXvfpudaU15mSD1iQTYHV5v5nSS4Xd9sW1nZLQMr4NLvEHZfI72Oi6jw58ikss
WVrXF9DrZR4J//OfGmIY+DtMK/ysc+DbDanv6icSk5UnXThI/xq2RfBQXQEd56zrjoaS7Q3j2+ji
WIURMYZLUW40WPoxRnwF/bCp3iiSgxLTgiQ/BGrpXRCy5nO/wBn+eo5FnKEeKxSgENhRhfg1OC4w
IIB7Bmu3mo0RAqZZ3/fuY8KPSbrRqsHH+KA06midXwgRJFChGNp2h79MyCbRoQ62hud7oav87lsu
whMbHZJLhefHmnUFHMydfT+oj25tBsQouN9SNehFpftwA7oD9hkQjaYrj4lVQDZMXDVq/TPn3lXO
2aNn5Lf6qFxLL38cmvST0iATkSwcteGibyDpMVMMNeXakSL1h6zZt4nxye7FN8JgP5nYWVBqw9e6
Y1EGr04vyy6lMgZ5kuyEW8yehzd2O9whL7hQ1WQrpXOpZGmQKSqgI4Ofa0iQZ9Vl2NhMpnYslOZr
XtaARWmgN+r1DhyDbZbTY44aDayM3Q0kDMOR0ode6Td0IJGAaSMgk/VGp8OFlfMLB+D/pqsvXdrd
wDv1llK+SaFXGowyicfa/mAUXMRwrWdpbbWkjvUOG1w2gEZpg8yxlVRn12pTQix/Mho/kX/WL/o1
GZeBfYCbsDUWeAfBN3oO4936zxrOf1/6jWxmD60Cj+k8NntMiAlKSzrnX96PgWfi61JWCS7eBC70
Rh3Xtc79zIattbvm4Xhmr1vWujpYI0PS1KpjnEuaBhhdKzsWVBSHAiW9Ne7tuRdYxHAD4lyOmY5N
PPbeUZoUzTMSf2xs5vd6FZFxlNTQVXTqWKnBVp5odSsLbw35em5wFkFUmRUxgf1p5mpnHygWDtxa
Q9QtaVU9+tjzL+LjAJwxr21NxK0yxpOiDL4OrvHKLnBu3BchTkIXroSylIh7B/uNZ6UCSssk237s
0RfLd3CHonFN2sR0oF8c1M9tO33+2KUXC5V52ZirmRSx5sHqDOfLGLBCHnzk4iCbL6aMq9C2g6Jb
DFqXGXh48qBkzofWKvhzpxcvDKUEeq6tYzJ43yeaeyhIqSu50O8/J+qlp9emuhgLs8rbmEEJAXa+
HF7s9Zr4yrmLv1mjY1PDFqiNdS/Z8Eafgj5p1lRgz118sUoTaxAwzXURZWqR7TrUgcMiEWuF5PnD
vd3JIcNzOi6sYwTshaaN4bEpfdgDbzpK7mpSXGp0+tmb+UUJYkVsFeiOfmwKLVZtY9vjBHwgBouT
n5hPgVGiJ/exay8WrVc5KenNVsS64Ij2qMH4lblmTH0mH0OP53SsWj13YUuk8LhrnfIJYrXKl8mB
ERftEjea6kHdEEyzAFYw+g0wNyLx6zFBsdHSbpEy1Ieys5LN5Izy0zDZxg0F6MoHANsJFTBMfEnH
/kqM8gexG3iZdpodfmxQFgEB4EtnALgIrC7XfU4HFY16ONm8f+3fH8ZQlDwdEtTKEuG1DB/TIcqO
WRBmk4bzoJpdZPdUXEmWyYhytdm/f78zi+ENLqGFcHSp1G08UDBShUp8rc3+zAf1f/MQmJydvgzA
aQlcaRRstaOdBIoAVhhmcGs2WL/fEN/03zRDqScqxza23AzKMZPFLs2+ZQAWatqHNnSwWk5fQBZW
g/sSEUNICyeGwQYfwC7XSOTnxn7++at0IYEzXZtDny+GtI8+N9Z/2GO6dthZINJ+Df4iLLiDMrI8
F3UMqV1zr7YV6I99/h0S1cjEaz5FxdApe7C6oAna6B7szo06opmzRlI493aL0FE5szW5LUQ8seYW
LuqXslyzRDx36UXcqJTCFAJkq7hyzO9cNX+oTffj/fXwgv/8TfxeUn7gNGNA2SAXcQFSxx7a4zYA
ECXa9i2AfX4q0i6EhqQZksL5bGeZGfY1egSQZFUv0PyRgZ3RcutNCYmc3pN3DiuVayhLJ5veY1Dw
t0YlUGZRIQ4Ilw+zEbGdQKqNSq56WzgS39ddwkJtAs9cYWjrdAo0tTL4uviI6mkAZAXbtRScZ2/o
jY2b0wk90rpGd9ji+4yOFO0Kmd8onln6hp00IdMn95F4SoWTH6hKxkj0u2oc2seE9OOFVlsc2vH9
GI2u+h19XUiy9U4Rjmji+gAtwfgTKOVtb3uPTseGqNfd1p9Ex32ItH8bcgU4C5Z/cLdZSqg0vUJH
dJTruEUzORxHMs1Ug5VId2ZjXvaT0Ld2zY50PB7SnAUwrXH8XC2f0StEzQHE0dQvOBygtQInD3AT
0pXE9EyUWmJ1OpGZDXzneIxQnu2bpAR53WP1ftDXXGTPrAZnkeXpklICIg2PE5FcwcLQ9StdrNEl
5ozrN8thCYInel8lnWryGKV4GWSegCaWBy+UIVPGPaiiZOXrnHuJRcY3TIRx4B+auOFQnRHJV7Ws
7t9f0ue+wCKIDzlhsPPt6xhdU+OLC/3w2xKYt6ixyZ+h9/+OtUsBm3GqCXSmRx6rmXrV8/FHQdyV
PPvc0y9inYBsMgRWkCMJmutASXLdH6WtXls4HK8keeduschnJPDiDpCzdqznqnfFG6XbGY7gAR/d
4UMV8jeaYhIy0KMYdYgHcQ2umOb4qfDWgO9nps6SRTM5dp13HNdWqJC+LMQ1bz5W2Qe08HSLJuj6
prNybVxAAcTawinn/Tl57pkX090hrjJCkBxyZ127Z17/lBrex3KWpTqWDjH1GvAbiKfmnhI4CYxM
ir5Z8xA69+Dzz1/lLMJTpmSE3nFcZxrUK6rBDEYtWyGCn7v4ImUx+qGrLcrs2FKqIhS0vUlGpVoZ
8vmT/SaSLQkfYqhbXTbcBiyi4zd9gkZKCh7vDjqpIgA+oPdrp1fC97/vmSW1lKgACEU4YAdZMcyF
h8Arqtx3gX+8sbthDWh/brAWq1bxPKID5GLFUFAOert+UPQ1I+czl15KwaR5P+pcjPjINTRuU7XR
APbW6pWxOXf1xX7l2m1Gik7iwcek8zW3vOsy7WPbiLVcr5mn1kZui7iEHinQxhkq5ubj+990ARH7
O8ovzfygjgcJBPD646G4Kltnq7okoMNGL+8TmMw2/HrIrVDVtgN71o1v1PismtOlYe+dpvDnP9UX
+UQ2U7ICOVroofx6nsXGZmZDNZKCObGb9LBCHAJ3oKFWEygg63s1uUKjwpTQ1Sz2pLspwYioIAIl
a3M71Cg2z02M2i5XVte5jzr//FVc6IuimmybVjGSg00FOxd/FMWfSU79etFFXCiB8IChelnFiQvg
VlVf9LqyFonPtNGAzz998iwhNryCXRa7su2/W1kh94ynTyjO5xs+GaiB1ta4H3L+LUu6e1PjD7xU
3dthnIyAWyB/sxSUXULSPOps9K0qwIBCg0OeptPM9Fg1+HtN6zq7apYAatTOZ4P+Fc2Ga6Ou/4zM
8GuEFlnCgOa/JRNRxoqa/dTh6+l7bremiHUmB7QWkWZilV2DgwJA2UCvqxGG6KCLCt8b2ZOe9h9b
uUsaRo8OUt71PY2ddHiSMv1m9w/vr9szU3NprTU5DXxWlY7FyeBFzCviIuFr477AU/498Eu8X95m
U51NA40lepb7bJi0O25UxTUEZVuf0zzde6zhPPDcGgjpVBluSqOltxMoeUHTc7rpSQs6TV/Y3zLA
6K9co1Q3aY7SYYuTILAQ2r2lDzqg9f3zIIy2DvsKOqDMwqmF5Wu8sXNDtEhHoPeftLLsMPgtTDX1
bIsTRfix0V8EqXyCpgsVQIZjFW1tp3yAL/xKQD731PPPX8UcoJlxcqUtiYlbPnvce9TsldB67sqL
gKP2A5DYsipisPbSyGygG58pzfZjI7IIOKAoQkd0dthgsmeRlkIsZpT12mJ9gbP+Js9ZwlzB3rX4
pA24vLPpxi5AVoPi2LGUe7TcmQUMSdFFavVkzFt7/gx+yZaZHk72+7ltQrQpzKgVtgA0GvaDa2Yb
iw1+6mV+0mdBpd1hnQZTdk8S1Ab4ZwAbkCNDH06/SzoQ6lCdxJ1a97HHT61289dttXRNre7cl1nE
ol5V9EIzKY2HSf1GKoRWFcLMH/owS3tGdKO1Aq7lJBZdhV75sKnyNS7DmcdeGqHmHklthZQkTur0
qtKbA/8zFOTfAWjpYWmkfZGRic1xEyUfV7GjdKCfPjYgi7BAEWCgf2Oz2LL3iRnXH9zPX8QpXi3c
itFS6+2BxAaA9iFw/+meS+FsPvbUi7BAEgJJBUXi6hXsrRP5iLrc549dehEXyqpmBF6QLFYnSAOm
kvCtAups+LGrLwJDZlWuPXQ6gZKYqMKmIjdmonsfvPgiQ+CVbit2LYt4pOlnzc6aoBnkB0+FS/38
ZOpdo5+GMgbxFspEwoeIzJ9JoP09wZfeWsRUgX9DVhtrhddEXQ9lKXhd6rsPjfkSSzqh6pTaWg6H
2dr8zIryG3Ra11qBfwl5/CYWLx3PYLJCiITbbazqyhaB+ArL3rIfEGut2t1DNd7P2b4Z9nOMHqY2
ytrPNmqx+ggh73QKR5CvYBNzTLspMqSxFbPDV/PDIPe4AkVh2KDWlY6r2G2HaC13qP36Jhv3hgY7
LxYSA5O0+lzh9GkjthsELNwWBPkpRgAHXQ2ux6Cjb+ZQ3Ti9z9Vii59MmBZKr+6xf9QG1L3tr0MF
ST/RXuOXOjGRIBh+647f3OSH6n7SEs03zQMOu1fYDCBe/kMMe8fOQkR/GJJDUcSGOwQ4PnJfyRoW
IOYWd6+d9s6CxuSAF8n5bcH2BO+jZM/JyPF9vzfSerkPLqmhFqwkgKgV1/hroIBGeA5LG4DcQgmX
/TWMwLWrwti28JPG7XnTgP59g3crkmfZ8Q0GBLtZp/KLBCopMldD5iRwbqgvWnXjweIALzvvcaOj
gaxMD5B2ukTF4HPiAWnJP+vWnvSwrsGxRmM5RELtz3iGFPWVlLKdrj2KRoersfUlN9llUrYRq8vA
VrMIYpR+017rsPVGAylLU99GBVU2NEhVLRogcqMIuZuHUBvUAIcyqW6ksEM8edt+KUoL9M0R8i+g
42WAD/KQcBgDa74uH0GDgpu156uTGtYfLCq8HJJeReasR7vXc6wiboo097XE+po2dvD+UjtTgHlJ
oV9dO82ajqkcxwin7e+dVu/RgZJtBDlf4MZE1gb52Fkr9zqz3y7pD24lbNEBExIT2N50VvXJTO0/
Iub9ikeLPaAmNSclrCBjW2bm3oVxuW8Ozp+Zvf26+mIPgJ417J3noy46No+sH65Jy1ZqsAs1ll/X
XmwBkI1XLKs38rjE3M+GLNBEf4EFlkkrwvyfM56GHHtMvS7bZZN2o7UrR7Bzn36RtdGhLSlUMovY
NehP9LwUuMs1/J7ZLvlp5NZskDSu4bvOveYSzyzGxLT5ZOcxZCLqyx5md8eySeDTkuQof0hluC7d
Ig/SopaBmUhvwpqELgc3GhdCoZrc506qrWwvZ158CXUGyZBSQVkZq0XFr8GHoDdt49LHHAxERM0x
hVATbT426ZeiHy5RTHsaizK2hv6phu4LG9On99eu+/vi6Quy99Xapa0xMQEQS6xBExnx2Ul9j3Re
ULSQmFSJ8HaKR8cQpmrVx45gS3SzM2hj4g6Q9dTLooPpF0G3EU5i77/OmfCwJHlCEU4HX36kMemr
L2XJn5iqr1i3nLv0IjwYmWgU15Q0rsn4oNndV9Q7VybTuUsvYsMoFchYwykF8uHqQ9IUn2thrZXB
zl17ERuqohGtWmk09jr1cwKDNQpy2vuD/aL68Jss6EW25dXk0RK3ktSDna9wdHYxjCpECSxm3jfj
6ERZoecp9LxddJcrpdYj2o9HyB3C+9mzWBFmMte2VZXpPi0UFipjDU3focqjPPXqEEUFbScY1ETM
LrU3BC8R9rpWkjBL6jVL3nNH6iWeFp52Xa9xL4vlAIcyi0BiWPoFeuUwGfWHEr7hIGpNEf6jQj2K
dOgnINXq7c/QxYkKK54zqglEIuzqzQSLu3vOLooBQuEF2eJnOFS3sNYmDouQrWXCjObUoXOTYM62
cuMrI7eygeqliZ58Y+7a7ocqHzu5si+c+fRLRK/NHJVbBd4OiW8+brW1Rab/5ePzmy+/BPQKrxI9
qqNFTDWe3Y05lxsUT6dPpt27uy6ndgQZNBERjamR1tN0Wyo6LLYyaEJuIUINm0JZJMhwRBl4VgsN
CcAs2APRM9QrlMZMIYKssTCHSt9NL3IUvSsbigpO0W0NCIciTvXdzVBZZKaga+BmWO2u7PSK+dxu
tU3Le3LZt2UTiJTpF6rgyESaouw2GTCH+EKm8smtvFuVqqE1aIesFUiiBwhkUAuAjHYaaeBQLuAP
yKcigNUwXHjLjodlnhtXSuYZyOTHaqNKZnwyIaQK8e+SRAZV8p+K7Isn1+vt567q+HPGi+YwQcMa
SsYeiTwoe24A4YaWAdQJPydgK0ZYIY5fD06J4rILBzoYmV4lAPFvbD7QvVEoblgZkAnQrG9FZowR
NNIVKJJAr71os+ECODunhjR+cQUyUboldf2Uu6KDEhbM4lyTPUPXKn3IpuyLV3H6uWamdWnCRXTb
m9BbgBYExPdYAeBHafTdAToE7baHl/lutCGTCIs+K5i03Lkwm8YIga1AptpPSsCq/IHmgt8UUPwL
FZrUDzgTOSXK09x+MmvNPBStOGK7hnhxZsLiykwjXLv0NbUdN2SU0Ixr0ZXuq6YPCl6RiDpOekhI
kx9y3hk4hLfKrIr4tR847OkJwsjIvGnXsVEPhaJ1ENpqmjsFvirHiZs/ARwyty5kFw+4LJAeQvkk
KQDVJB2AEuxSiaHq8nE/TnkCE0XIOnwrWk8PjVLyMG3ydgdxRJDkJ0NucuboYZNm3S4lpbYvwAgv
w0HAeVlvx3SvltTZ2gYbvqi9ZYDua3r7ohzUbesBg0VHOMx1cF2IVGFbseLK8hscWIxZw9qmsHXi
BexWobgCfDeyMmcc72lJ4YulKhnq+4Y3mrVPocXvC8RWwMe4HcgWyhd2A7+2QGqOtH0IxfU0sGgx
XXnYQ48CbgTPrZ1UUQe1kW9magq4qZOk+kY6WUDf1xKR9v85OrPlunEkiH4RI0hwf+Vyd+2b5ReG
WrYJcAdArF8/qXmbnnC7pXtJoCor66QKw+PakaJxZcDvLRuGBvx08janMh5rGXT71zDF+XkxW99K
N7l6oGEKoqnS8h8IPXhC13C8FNi3+2Ki0HXi0F0qDTK3A7XqqLgjB531Q83iYGqh4GZVkW7lVGll
95Of5HYWy6q+ulSkl80AJFQh19DijdiTi8nXsxYaDa9CSxXzqNrJr5THdUnoWQgDPoPNzImz3GNV
piyfHAgal6X08acMWXwXeVUgidKV7KLwYqL0nPozksj2Jyq3su1xmxxDU4AONuz5/B7pJb6lQSJA
PNcJJmaTy6syn+K/6VjMWT3EoTrAYCKvQkGugXDKkD9Ay7E76WjJHLpqO159nPoAKukQnQtFlocC
q/MlyHgE3tE0nd/Nkg7HGRs1b7tEGga2t/gKzjktbFtG8wjCMGfYoPErFqg8JejNuJj9iyvx4lhu
/B+ZemysFNPmANdIbegO64BATEyd5wjm1yLA9UMShB7F2dYDXczs/j0EOTbBUUSod1WOELVGYf5t
IsDhMajIwm1GYvVUeJm1mpDZtxNCPBuVIGYB04klrmw3D7WhHquDndruOZn10e9r3KabwnZVksu5
8T1ZLgMjHjML/DYLjZCjJ+MNkcIFtn0cjW/g4u5XLqOgnVeQf6u1CPfWJ2vQZDnCJMrFqKcQAmFj
hyxs5Q5X26hNWbMl7qBhC7gyxnz9O+y7/0LarKxS57sKdG4kQvC6W2NW+eW2GbKulfEwlS144G1l
xiA/DVKRJg9607isXOsOq+Qgk+mMLA3BLO2/QnN1lMhLfg4pCEngoZikwW4Bdum2nRziVI513uup
tSQWrUpV0gYZSdspor5G4D3qV2lIjRylqQI8h4omGeRPkrFcSZ3if/7eza4+jPLm1sOKe+K5slu7
d8X4onnZPdGdaagmIgQfY5uKRpESISaI8wmQ476EtpoHzGy2gKfwlU17FbEs+opduv/n5hzixRLx
+73gHUr1fr4k1i7nmFooCBHSEPiK90im4MqWMs4eMsekrcZsRXnjMJdfOtJfqNDLcSQaORrlvLwF
XCwnmqTsfnPR/G+gGdb0rH0oZIe6hckYKb4yrulszd+uc+5Jw+Rc71up/5uHpDh4p4OPZI+CswFf
9VMBPIOnSyGoOmY428Blqfoh/B2x4Rvslwc6zEk9yCh+mlYw3hOQS7H/qswBWe4vhuACmJNJV4Ad
+kaX6dAAhrHhybOqUSr98olLKjLjByqInQ7TghlGQQPfYIFzvoNNbn+Qs5FVPkfqJLDT/jrFJMCJ
aMtqozRtRYyKDqRaUs0TjJl079Ja5XkdoFatHGhxVR9/bctQB2qugckEGwYXxROqmO9wycJqSNcM
f64M7rAvL84zPLHNtKUFSlULhws5lHw6OyoYAm5+fg8kHB8EjaIjuHfbJ5jfy7FI9vz+/1DvctzC
Z4TRRi3GdcDxJF0ML284xkdm1IL/vhjxXC7h9rpsZRwfVhkhxWZUATvlSF2jDVc6PANAB36tdeKg
VGZqMpQZMBTFp9AKpIGgPzpHOjALR1xeqNjbeGbBD31X4ZG382UEeQ0tc267lhDE8OajotiLW5O9
BcO5BIK8/6vLzdU9EChJVYpFM6TVBxOAQCETr0ir23BEzUlDo7Krwy0bj7Jc3ZHg4/zUxII89rOM
yaLAX+JI50W9GayJbsBhn/XE4xvMas8Jm4oqYSmvfAIOfoyNZVgb+N+fUvYem7mqyjtiQrDD9x55
Zwlah5X0eyMpwo2CcFQ1S7f0GMRdct4Waup8xUs8qwHx07g6LsgHXatuyYIrktx+UT8ASMOS4Abu
ylsfalKHsPeeNY/iT2Cz+2ZIxn/C6fw07ut7voHRnKByg1Y6whAifBq8JcEQfEHyDOs819lFpPn0
ODvQ/FNRNgN1B5oW6lPiB6wRZLHcsyCNTsXKuzcQw8TN475sfhY6y8W94PQwzR5Y/cZ9SL8LNo5n
l1p/Jrznh7jAMY1XdK1sXli8DbJkx3iS5XFhcq6xVR+A5GNjcluMXg98AX7QxkjRmEqx12UcvXiv
UBmWWIbdZJ7d1jnvr9sAvH2AqJXLgGJkqRA0hjTrVNi/JVgteW1ASP75yEAJqILEIjMeJ0K1JUjy
QwlTomkKCgR7m3S655LIW8Ytyt0+0urRF7Z4XQHNVFVPWPxNSRgdMi36q0aYBIpE8oo4j3cth642
8Pk3zvfAkiFK+3kYV5QWMIgghi4uH0Qn1N8wGc2lL9m/DKDPNt4YefPZGiDVqEvWk+lJdKKZB78l
G/K7aY3gYe5CSO2rou7WAeqS1ctE+c8lzatVaVfhcOzwwQRLE4IoG7Q4O5fPcdm9rrNxHJswYSMO
P7BE6VAWSEmR9473+dW7FXC9bB2O2GrOKj/PU5Mz6k62mAHsxmPElaTXEQftVWGl5GD3LESO0vJ3
Qt5vDd+FbfCB0XsH9h0qepR4G9ECNtPIHcSQ+pqDy4uNh1FUSZRNoPfFOAcTmmBMa9QEuct/0847
V6/FYGsXsBKMmnTHuUlLIhBkESZ7TRPLPCbcezXT7dccdsVtQLLCAWQej13c8RtJaP6wuZW3ZOxX
PFGhh3ULkHaski8hyglRkquh/Q8ce97a/meZd82dbQM2/k1Ckz3FsXCtgiJ7sEvO90rJYH4tt2TG
zsMMKR0/9x+1zQBtdT0yusiQH6zYsiPQEPOZT3mJAhcRHGWIqPB4N9snz9b498bSoo5zH9a4L7NK
IBv6hGU62QTaqOO8dfJmWNSfBu2XO2Wj9SR2PdZR52SlYYKvh0yV90rHyZtY9+2W7kLXErP/qtzx
SPXYoKgKipMt/CGQ95LSdl1xvwyBE/Wg1/5+VPHPxd4VNcYM+TmLt+W9MJtHoZCFN6Sg4iSVDAwx
JLdioRiRK3aZxH1E+x0tK4ZlPJF7m9iVNotIKDyIanwZHH4CSOX5GTszlOG7C8oPuQdoXK1ePme5
J3FbrH3xzvcccWDWRVjqTsP9DsG9/mFCtVFPW5788xASfAWk2GLRuHbyVbsQIMbQZn/6boxOkdwK
ZIvDmlLYnMKLQO2BpdmvVZmi1iGAE0kZ/AMFLzyAABMfiO3A6cIamGqQjUdegTOaazr187VHWMnV
rSHIy2s5XM0ULyf8ev5g+vlnKrRnl3BBcF23LeS/1Q4fYsGOl0CLgH5miB6Ml2VQpcmyn1Im/8FT
8JWOqV4rZxDUw335x3SUtXNEtwpoVHWScp7bfdvwQSF19R6tr4fvHTuUo0DgjRtxQhVKugetcLq5
za61GXr3jN6pfHbkh0Q5UNuqwLAGEX4IZAPrulmm3WPs5MlBdDlWLpJivVt+mpCUqLIVdgnPQVhk
bRwwcVmL3Fdl5NKXqUAPj1MIXZ0L9FIXePqeNyTAth02GmDxAXoyYFn8ssQcJFz0mGEdixUramQO
6gIuvMMOEt1Bd3isSBnz9wGpHmgXCrRElP3re7fXet/GipoiarCWNB2ikizHYVH6iEzJqDUDVoEX
YhF5pO12r4lgEkfy9o+uHfs1jay/4qLM31a+I2A7RULeaHhSReAIHH3fdQi5FmgXvVrPlBTufi2n
ro4nnxzBc3f3Hf7Wow21P6Es4E1UwPfY+R2QQNC/KuwWmScMZfHhrzQ4SU38H8fjrAlCzNTmrfSP
zGHeoxcA1icWPGWTDtpNrNlb4WcgSVFvXznk3qrw6B7sDGxwgWBPaA0FOyQDlqKwHZu+ztvU3/kp
6Z60WESjUyw8zKhMUNZPlN2pNYqfI7J3SNTz3bnnXmD/L9VvDoH1x2jvYIhJtGgzbn6ZJMMenVyg
Lom8wGQyl6cdF1QFarO6dpghVMzl+X1mMFJVfCnuZKiW225Tgw2b0ilUlb0+uQgeg2UG6jsIl+UY
CWhUWa/ZLzLjY1oAd3yE3JEAZqB+I14By3xbNn9uWSoPi5ifhU4eiHbIjnF0aoqdDfcS+3dVvhrg
NSl/XIs5RMJvYJNLuFJQOXkf5pia5gE97Lx4z1YEBvqc/QL+rSbhsDfh7v+i5fo10e5zlNP8r5h7
ZEeoHNnRNmyUVcQhSHul9ZTZ32G3pucCe9/tyBFFG5O5QMB5sLxi/Izcdyg3B8m2sV0pIkoAPmM3
lwbYOwrwKvfZzlu87F+O0LGCSJHinSr/dnkODKpHTGK0o3FVsWQXKFsI1ug2iCN+admYC7yre2ar
CVVRqyjYFZOa0ldBBLmsC06rZDEnZ7l6jrwFFZD9t4VoQAt4KI9j4h7RD+UndNq6zn94RGpaPwba
PySzxpMspEE7ltmPXYb5n1FC9MI7txXPI0bNVzIEALAnDAuVsZrfheiTx24XYYXQTlvpDZxp2gvY
2scou0Apie5Zio54DRGFIcPyl1T+PqbJtUswuC+6aW1GS/rDuGbuigBE1hhwWd5m6At3IUrTPwOi
OJo+AKlK765EiKa8G9fhDZ8Za6Zk+zPtEYd+VKrWzMjMc+v+7vbiBQXZI+AB6JMj8sXK6XWfl+EM
925ez4FZdNWlBfraDleNNZAdXHyPNgXU7Z7fzThfOjMsrTd+OguJ97MCWXS4UyyQNwRrGAgMi33c
p8L9zm38U2SIqN4H5urOioavCNCT5a1UQHqPS5BfBt0p/Dupq7xy2QHlU9j2lEHdLhV9j0rahENx
2ycSt/ue/QKw/y1JUvse43E9sWgVt2ym2Su0fXYIFrofs50RkPq7Al9n2nRKHVdZzH+A4o5YJXKk
eO5xuF5oNmUHs+zhKVnjrEYzwKve/T8IdIHfBAGg8GCbLX4K4qAKlwIBmwsTxwBElEuARJGTQQPf
rDPrD1CstiakZXKaxQYQiUC8alIsW53zmbYT6iDEWwd5s+xgn0bczh+cltlFIeQQJNO0gTA83Hsi
XZWDdH6Gb+QSbrJZhaQnXDzmsGD97qaGMXjyhA9v8YBPHd90eS3IwltV7qgCAoLg7ghNYpri9Spm
AMAWNI+oBr6RZQkpe01kjQr/AedW1nBcnnfcJ1fVrbc8YtFt6zncFIsWFZrv4KGL3Zd2I63nDUVK
moe6RgzddAySUaMC8N/Zj+wEe99LLlRZb/uQV3kh4gaDJAa+hviOBP8V0B8fYsjutYW3D/MNZKmJ
6MlO85XEHYAEffzu5xyclq2sOMlv3GA7iEh1E0IMtcBjUklJbnJNBsBatWxHHX3HuNq4Rfwdpjgo
GHWA3kD91pBPYtSgke2ekrREl+5ndwpnwT6yHIL1wAGb39BQnI1byRUUubTec2TbIZgeq2cbveSe
XDKJIS6JjjxOjxFkzjzib5ST4rFY5IqjJSwuvNz7OkCyNrMBOj4SaFzLRdiMWaYOYVaeGV1tSynB
aTviaQ5TI5/gKB2+I7VXyRa+4YnAFRgwViOVPK8iEp4MooksIDWo9U6Znm4+7L9k3F04smX5nA2I
FLVX5p+kR8xzaI+MMo55hIG9Iw36BiRPcQCP+cSJn+s8KCvPl5+67xf8wC8xW8pGO5z0bn7WvrsU
RTAiY7hEtBrKzKcJYfI8Lq87Lrh9Lw4OZuB+8br1eOYrOouHYYtvIljIJZ/VG6alj4DpXKPOPkmJ
b39JOqwHjGlSz5M3J63NIxIwomodGID9KVJ+xhE0emO9fin6DBI487/6hWwHFnyJbfjyMYT8BHiD
OksxCeGjwaKoy9mhyEX2Xzr7y+q0BsK3Gyo24FGhKNP4ikCA7V2p4XXCkEvs+duULA2XPerWYPnM
R/63B6+dWlwW3YKUDqxh3hgu+iBn0V2w9M+YqdR+9k9EhPOZEIEkNoLpmecOqZQzfbeB+jfo+BRn
sLuCWowGSDxDLhiPQ2aKpvALrXqrb+jpEJ8b7s3io5OF8bUex47WuSzHO2rD4D6n+PEj49tkCK8c
1mUcPTNSuxdavvg9pDAO4TOLMHCwHUAdfk+mmvO0BcvoJVVuqRXrwIkq56YUEJEM3U5s7GGHJXMG
0XGZqmVS+weyUFyb0A44A0lvIw9Peeh/YY0KeSURyiTUeOpke1nWGtz0anb2btvg1o3sfyLZTygk
g4qgkffT8J2JUl/8ThWEL3Eq7HJEHu7nwNkN/fk1dbj7u51ur10UX3n+BzlUH2soLnHYN8I+oDRo
RgYxJCsR0joMO2zA0OLR15jQ+DpbJPtYsuVbGhwXZTQeRMx+mW7Pr4kt9KXYIfKRnsd3M1mfId6m
FTzqryMk9UoYf5E74iCKAHvPQWSCmuTmkxGcLjze78YN8890f0zcepFr/wmxc61Y+VUuK7Svrabw
yfNKRPMt5GipBYuiMwVUvTbx3diJvtEM2yxakQcSwF/fi0j8nE3DmSssZ5T+Yy5DWSGX8OjgZFkA
sqoVhmd1nmwczxlJLt73h75/AcXkGgWPEaCvlS1+47i/6+K/Rk5bBR81qj3l9zubT5BbJ/u3T0p1
pKBdVi4J/o1xcEIiLz9jKeWMlmc5w9o1YLaipv9Mt04BUPiuSI/YhxmgXPs+Fw2MYBNG2FM6opCP
VYU2/W0LSmjLeRH/QLFzW8K8lovfkpg/MsAsCmPN+IkS/db9vKpZOa2YGuTRaY22BMVKoGHl2Uoo
srpjf0dsrAdc3TuBFn3mqCDQ7o+vEPT/BlOwnQKskfKMkmYat6fQov0l6YTMLexlUoTatLHOPqGF
Zw3Zon9yKp8z+AWjBTS4nk47Iuwz3sbdOh959x/TFh2PWpvACgnlcfxwESvqZJrvkB0NwzgSgLRu
R4l3NtBI98hd+gx2e6Wn7a9C/RcSQM3yLuKoZBeY4lyIUU+YgO+u22DPt0qn2XVSYb32aK68oRN2
cuarxkeknarzkF1HFV5zgz+KdV59Gqbw5ec6I9xeVYiIBJvZZ+zGtDTej3miPvKS5dWS7+UfoD2P
YYYLr0MjhCH4dz9HeWOM+zuMsgrnFAp0sY61kNhQc2CfBdNjIfrnkKPlRkpWjimkvQ5Zd9DFOrSu
A9F/CzrwexZ6lzIyHEuyvxsp8tplyx2GmhOOIcxFYg2SSYeCGurMf+sE95vC3eoxplC9KMBQGz4h
dUEby5CnTSC1Q8bhjQziKlv10mYZdTh75pfAjq9IIcLnI+/jFI6IDlRyPJ+15PtrIYe0pYvyWC/1
v3lU/jex8Tcp5X8YKvo2KMhWR4tdGlwwWR0M64vy5DaEf6If6Lik6XBKYKO+KTNOle93JKEvZfJm
Uay3saSXCDi8ZikwxRiCmD87nqbNhjjume1onSjTmDVDEu8GzImCiE9/mBVpvU3hx6aDvQkQSFFz
N8916uFG4zEuqJws27OiaJx69GroJZ34QBf43AEbdRy3GJ7O3I44lVxyKrpA1CzXW43YxfGUKf2e
roG8DzvWtb6I4D1Nl/3A7GhfEN82vlM9QBhOqHwpckhxlPbmDqO+rA1skb3kSudP26o+OU0c6o8i
AuGArv7Rrnt3h9YmeZkRGPaKmyB+zvsVRVpunzrMCYD4EcWBEIUSJaP5r9BrpNjPcsFnjbO8C038
zLfFtP8vVUs+9nGD1R5123AF3iK2wD4o3foauzVp03R4XgsFVgoItBW6kgU0b1U+mcwXV8IXnCRA
T1UsYV/YXV2OM4rkOvMG7IIIcytYDsgRQwWHWXPanzyfXx1nSOSJYv00CaSdr3YZq1IB0EdXiN/9
BMBCIO80SoNrtuUMuPA+O61BNzZjpBCgsG/25M168BGeXkeHoM1E3P/Cid1jACt/Gw/YZrXumKGU
2NVt0nQlbZj1/BqNW3IOLCEtU7OrQV64TjOR9YJAwvupLwmUwE5hywS7cq80SpYbIZ4BSAIMZT66
J6JyjP3HEBt2cTQAy5gOuCg7QPKmIX6AE8E+UR782G3Cf/GO72tc0vg1iZepSYMdk0ahfGPn4INb
zAbMPgl0E5jKm7J7QZ4cZDuNg3Or8XrEHK/g4BroC8EbMBkQliyWmvEADagOZTqdFFH8FGloBlAX
s7RhReGvluJD1C4V574zeJLzouxJk+CKb6RM2OsySndZ02BrJpOaR5P/SA6JyWvZTQsKqYC9GwUU
pneyfCLGvEJdCCuBuXmC87xTJ69ZeW990d/IviNeBcGO58EYcdSM+6eCGMJRuAGMtcWsu7O7Hc6Z
ZfEXZ4lvfFeSG0PApKj2BEOsLfm5FFJKj+BTIxMLQ7UjxrwxvrNtTq4s6Rhk2K6ouMnmP51MwAJC
LAQKRBhHCCzhPuz+M7wbzxlSBc87l/5siEpu4Ef7FCTAYf42eK0e8Ie3pKY89O+Z3oFrmvb1zmUy
fM7XffqdjCS+WLOgO6Xd9pEUJv4P87EMppduPgwY3dXwc+GugGKaNMw7egfls69t35P7pRBlhVTc
GQpyBjGVYeX1RhZrjxiA0XZjOfblRinPCOCCnOd0ccTYOf4Qcxg9anwpZ4T17FeB6uZ1RCX/XPJB
/Ok1QR4ThuFxE87hfsCcDQb8CJ4WtsMrExkeND5Q9NFCNPuHHNT5GHnIrbXtVqNr3Y0QvqeuXJp1
GCfwYXgAJX9XHfo5HDPwUw+HQcGHUEVqzS8eyeT3dsv9n9gvO94RAXyn3tSXCDn6i3UpEcQT4mQc
2Xrs+y75i6de3XSfzAcYFotnr3dZFzEeeEyZZuqgR6fpZ08ovROiWA6j9mjxoxV83Qoj2QR7Wetu
6dHlFD+DoZlsnGTiZmJLH/elj2657INmZvnaDsl+GEKg91Gr7sWR4/eEGSfOYXjjtvhSSTZDNoZw
zZT64QvMPgogUBPyO8vshnIPucB/uwlmUAwKMSftl/5LB7k5h2Gcv+Z8GiSYMolpCJEW8xocvJhA
Q+ODGpCFGg9ACRlwLfi/AU9uNCzyfsjxZcIHlxRfKcasT5iHLl9I2TP/1lJDvx46CGwIlH/cRY6D
ntv+n82S8Zntc97kyFTdMVIxl5Li1ZsE8pJwHoLJn6DM7XHd36ZEYuXGmeuUxeI8ZQm8EnbM+Idf
cfmU03+0z3v5o9xMp4BwUxsuwGMtEwQO5mNrYGtvO+tWqEoBFgVWU2C1vaD3mIu9jxtuznJM8JSE
3ctUDtubF67HXgZUjbWd5Zx9J72BtBTgb++NRZwKwTk8jLs4kGiMbku6hzUxGAflE3w7HdTurzAo
+/sUzKCq5xZZTCMTNca+iEGNE4BNuPgMdsFFNaBNwcFIffo3mSeNpTaILcOACKayYPmTiVCo9abf
x2rD6ORxhRnvoCShL1JuMAawABaBEn8aHRvO+x+79kHa2R9ijZ8pUP163rCl2tAiJW0wcvTr+Rpf
l6KjX8OISSTiHz/6FXmiC46DoAYKLGUIS1j477zP1g+DD6bNU4srAlvFwKnB+OM0zDQVQ6r7kVP5
ZZCCjHmo+M2K3B6xMS0fR25kjTqcnJBXt91PiMl6z8ddnhLmZoziYuhTdkO5L1OHJkdEh3Dt9jbX
E/wd6WTq2W/wqPUU8/AIFS1f3W+SuuzoQtMdMMop0D8XeZsPLm6WIRrhwcfQ2JfGHkrEfB0DU+53
0o8ZFu4xIOqRMnSNTLxXHNObP1sHV52ZkKilYPep2IRNFl8W9Bh3FmpX2I93fZ5qJCHEcX8kcYIn
ky1pk8nyPWUFXgdc0tMnjYV4WG3xne2huBHT42SQS4jrhUxvOPh1SzMIn/trCPTTS+I26AVijc+d
yqcqofl4dRDKbgvB6HxHcnoNteffPGcz8FP7fDOIekWNO4DEacz+YuDKxHA9Ne+p7QZMOUMMOQAG
xxryCLUGuT3yzpPRNVFH0A52eP+zCfA9Ah7VQ5qIT7wD+dlvzjZo2+aTnWX4ORadvjhqMFPO4ViS
ex++DSKAf3PcnlGTbbUzBGmrHQ0eTCptQ+AsbeBLi9D9TSNmjbDAIhKHVcBYornuJX79AUZOkfjf
qjceNqAsxrshljan69ruhUDTtm3lPaz+w2HPUVIHGHEjXXj6QxEXetQllCtKEeEehxquiEzJa4a7
aMW4zZCrXs1w22xCnhlScc92td0xDrpfHXJ5jpaOwc1SRb46ZFkDorC725jr9EyxnH1EZCw9j2IV
x23V/fNoIQ5U2qTBPePa1ImO9fc+D8hKoUvyUlrCQRnWHq4ayrZj3nnM8oX+LmIF6zBa/sd+GtyG
8XIR3dI+H2qXYizF4yi5JLD4bM0slfga187iK/wJEJ/K8ntU0XKdZJI9gs4JO/4Y/FK9m247x2yS
JGRG1i5UpyDX+wV5auYI6c/d+yFQTT8vCzJpd/8r7mne0DmP6zhx8mUWpXjlZhYHI+LkDBAnaQwu
iE9mlgN8bpUWq4Z+QuuEwWoRhOoZajq0cBknlQoEf+hsNLaMZKSvMNXG372uot5nijMxIg+YAv3p
MbRrE830YaMc/t/5jGl4YwpHq8TL5bJ5YI+oCfWrnhxvA+3YK/OwiuU9Ud9IxoLXN/Diwt2Wtrnr
8I/IH4R00icILrfJO/5VeUlx8Z7Ac/6m8E7i89z1MevY9OVBw3szybgfcDB0N6E0vS4wfQIzEZdt
5rHs4KJx/4pgrvgdJLLI8ObIrkGq5bvCb3XEp5s8d/0qXsqs4EiXFYq1fPW86ZBg3Fskh7tl7q6R
BmCM7MS9YD3SgRyXxE2OFMgnEW0wQI0bnPCEFwPSNov0BAgaCnARqQvcC/bZp4htHazbG014eScx
mfpAv4w2kybx/B1YikW7bkMztGGieyoV2W9DpB1iUba3PJ7dEQjVFNDgXvFbH5m3zaO5JdzzWsfF
l2YpuQpQsGGFgbqM6eOIeSS8kNgxfAY553c6rN9F1w/QAxhEViAaoF1km/kXEo/5zzgrh0N1+Ul3
ZQsOfDQaYPSF/5G8i4/zmg7nZCs3LLRhbthVpO+R0ccksQLwd/zf07QGJ5f246lAtsx9QP9H3pnt
SI6cWfpVGrqnwNVIXvQA43T6vsS+3RCxZJI0GvedTz+fVzcEqUbTDc3VAAMUCpAyKyPSw51m//m/
c07xoY0z5OdCMt1O+Gl5ytMZLsrD3+hWdPs1RVWwhHXurUykd0ZUsuZy0+Z+bpfpKXWJpqtY2WG0
Y22e5Nm4zaT2oSZPBpBYzs6hPXiV3RIjt2QlxkflOcmazahFpzoPB6JGh/oCtfw8a065bexK7QvS
MoOhWLBvL867A79yTPPBenM8mBSZDMnGp6xPqOkrJbJvneW5HUJFYAEseUs1kRU9lJm3053LuEBd
iLT60ESeXmqvKR6cRnBQepSe97+MJdVwCyYLyfSw7jELjJVQ2nVRFWWqtvVV8UAOON1/S09sOmcb
1/e61XYXsyvbC2U7u6UXcRi5MIlenPhnXc1frWEUa6MaUHxb6XF29QWnLeKdyl3mnCK3vG+/Jn9t
1bkgVclii3C29HYzpTVpfIgVYeeAfrY+DB7+qrehLVXACEDUjh652hrUVzwKHoFXs82SuxoM4l2m
5fLbnMviydShMdyuNx6gOzIeRH2B6K65Ky0e5KujtRYcvcwX7sjavAa1h83UTFrQtOqg+YyBIf2K
6r5TE0ARwm3N7i9y6y/fxBULs1OFFSTWzmAPC52dEpFd2nRRm8oIoF85PsbS3s44UtlzadVdgj63
n3wz3VHJzds5MdoTaeCfHmBu0OfxtFdqNCf2XRG79zgeH3vAuy3EFyfWqKLQh0V8qvVSrbnaz7sq
knFgILifklSPA9gJZJ+BKUewVFn9EU0baWgTRtOpPR3B3JS7CLnNNTTExGzR/Os4cR0fY+lv6S3v
f2o2rQzlC7iTOWRhO6TFSy3sEgCxQREJet2Xa0fU5hbzgO4dEy9jiaeYMM7Z3NL7gM8yhbkRzn3q
dhyWRDt0zBS/W8T8S2/TiLiOxeD9dgsPUK2H3onYi26jfBEXHQMOF6q0eBxz0yT23keb7OT85QOk
HkoNF2GVISIODi6cSA7yeQCfQpYaxiO9jOAQkV+KjdmQq2XQCcRfBPBXm/3m3AKsIshLoINYuQ+u
ngOWaIO5khNMH1cVfVuZ9RsSZLJFQ+UPjSHHl2T4IUok//L1qbswiUfPOerW1q+X8lAu2cSBljKa
VLxDm1TMO+YiMzCsvDn4fZFSzWgmL0u60NrQDh0HkUGGZiLigyiz9jA0Ix4AV0J0TKYzbL0sjy9F
VPifw4C214g2Ct18anZJxnWmHMqJzgr2HIdlHMwdTo2B26vgQuMzqCUzEOWUxYtEJPbq98axl3Di
YbgSMp1Oboo/kSuRSHYO9wd6EthxWkYKb5Q43a+O2vs0sNuyfEO0zh+mFvijTLXoWJN6FLoWG9/F
iNPHrujH09RDU5IlilUmZzKxusFnE6bEg2vQvqjX0VYvJFu53HgHp+llkHEaelYT7QBly20xRsa+
q1w4Lju25KqMhf1oxV59muHmePM3WVDzQULhcXw+6+y1kkig52uTWI0kB7/yKZeXyIY+ZVTOXzqf
oIGVOYoZFcdrk9DvrfFq1lH8EfPrgfQGZmPJ6VlWEekdc9ofjNyTYUsycFj5cbUmcjIOlIO2ERPI
RpAVD11U+0cHon1NbCbbxDitv1qaMhgI5LiL4bUDQ5v742AsmNbTMdsX9J9v0sWffrtOxGfB5wjd
cv5UQclZzop1pERDawesKK1c4hAXDg/mNlUINvH82no43lGJvxe978PBgq/UrXimv1x12s4W9Udi
1iwvwYxC8B2Ta6eKR6wh1G6gluLscOvpZ3SWahVnLEHpL03ohUuTbc0n8KLLBZNRr3dvLI5VWGYY
QRdGVip5PXFQlSfhCaLiI8vU+2DoyJ0JDxHbxcsRlfO7ppULjhjbAQlvtaAC6H2gYD7HOa/4KM+O
62QwJHTUiLjn42DX3n9YTP+lNrSnMueff+w9+8f+tP+x/VXeqsbaP/+mf6hO+3+lKw2v698Kmf63
rrTTZ9n+Y0kav/0/S9J0Ws1oTzUtIXzboonubyVpuv5X2jw9muloQbt1Nv+tJM00/+qgeFDf6PuG
adCh9reSNMP6qw/tRe8hteSO4Trev1KSZog/zO5/dt+xHnf56n+fj4T1vRibXlP7euFuL6wkLtce
uOtHYXOz4P680HFiT9o+HbX+DPduc5YVSz3sl27Kp+DWOEFrXzzL3+Rgw2vkeIDP4Ep0QkBY5WAH
VLbeT8vioOdjhmeJihNpiJvurZqV8SzSFItOVlglbh3kgXkV55MqsNuV6jKZjfuqV1jQ9UwKoAD6
XWpZoz5HaN6r3OlztSLVqW+Ay7lWQ9cvxkuFyE9J6JIXpIhO8juqixiD3Vwhnhij+VtHds7WPAqL
3bjgyk9KZnVFlPLDMjnCR86Q49nU3QnnaTEW9xoIP4aRvmImywiOOZL+wCVZmp3LDigr2pMhkwbu
Jna3iKx1svakzX00p9hZtybvdfZGvAKJR7rKapSRdiek0T8qqKeXeorqD3vMEJa4Vx2HuXaP0l76
18mrjXI1WHlSQv9xk15pIu72dQJGGAxaiRaquOSvkFqSc1r25RdXXJj8UTTd1h51XwUyb8XGqWfC
MDLu+ANQyQNDJFcHrHobtSDirJDxRL3LyGS6sHwxHwo/Qstx46pkP5/LKeYvGFsPiJ0d6SO3B7qb
Hqt0kIEwEh/4rtaPWqH1zWYYhurRy0zfWxkUAX/UUBtnqke1bRKl4qMoK2DhpJNPbYcrNpGFxg5Q
fRDcPwbUhZK/wWRwSnPG0zWQeRwhS+JmnMhxCfQEx6QzZOkDCqmbBV5niGzlJBPDUEfb46bXh2nb
opQXm95+8lz/bCYc6HPVZeGUzf5djki8Jr3DAYeA1mPn35LtKViCWeUyB54a/ZPQIm8nIg6/FGzg
zoMg+ZQU+px9HP935njzMHDtP9AAJE9e23Aoet5RQLCea+4CL20j5XdNXBH2pIqSI6ut81OpIu3H
XSYmUtumxUqUeak2tJuJuxiJ7jB3BU/9OvW+VCJLDApNkdKynafbuHOndekuAOQS3iEwJrwCowvu
I/oatGNhMcEWlR+X6WtYofOGZcxSO8mexHjtN5YN/wfFpNz3rg34OmBDAoIkTuO1wzPqvybtyQJw
KFZVL5d76Q+4esmgGdW2FLBVmQ/GyOcLfoOb8gfzc/ym93AXiZ7pV93ztUc/1yzYHe55sXLY+PZV
9gpEUD8tmeu2QZL2jGVFzLg0lX7x0EBJ3y/cJB+1udI/b0Bsx+ilE1zS1NlGVco/RJ6oT3nOTDnm
MFB5qYsrjz+nP0JwdLucSHNG3bEIltZLnsuxErQ+V+LSkYDHqh9Apw54fqB3G/6cEHNtFOM67Ub3
bM7teGYWpj+9s+ormJC4nz1Vskwd/erTwKeZB15pl9fxFnXvdW3WhjFS5p6vbl86ZZufxlCKF7ZA
0danV+0BPFoLHdpT19BECxN/Cbno+UnMGigD2o2N5q6O3CHkTjG9Nm7uvOv+MPL6eo1iHbfkB5iK
YTNiTF8PLASPaax7j55j15sx79AVUvjNtmoxjE0IlRooO4t7VvXHhcTnXzN5GfkjoIK7t3JrefL6
3HvWvfi5dt3Ql91xyU9Q+fCwAKzVOhknLVgKvko3dTgZIvhhwvw9f+XxsLvrunm+sA1hnBbaD6aY
uyifk8daOrTCtWaZADwkybKulYlCGJlsiDN3NB7crlW/zMJy+FTZx2pgBWP2nb3GglNvhhjTsjS0
9r4w2+HQVq4LjJymv5KxHu4cJapzztJmNxnm/CY7vIapGMzqqdEtyCc7h+cmb60AvqpvKu1sLn+s
NdhuJxgbqaclWv/Dn5jdA+yGCUFBTbFPG87bVVXUFVPy8r5MrvvU48XD1KsXw14aHvtfFekSTLLW
n7gBNvvBZR/MhqMMk0gn8Vch5DWMxHc2nZDcypfJYEUfMwAW4/SkqyhF/4l7zIQVleucWBfSPWOY
gpYP+cjsdSoMQ38A5kZDnaeDGhByzLS8pJZKHyu3oIZEyuZqQY1vEaI6wIdyXH4XmDdO0pt58tK6
VoU1az1cmVp9rjEypZZZaYHfO8Vu0aXxiW/A3xeoNFuzGuz3ZFb+Mxfr9kBj4gBdy/vyKcmy8S5B
KN+3WMeOteq1LU9efdN0mX7BWsX2Cph/WtXstW6GzRapuvSd7cBWbtdXzryz6xgiJ55uZhAvfcVs
44dD3dSPatadb5vBmJBePzWfcjZ3xMtqWE7LuC1O1oJzXK/z5ddgtxg0UtcvL3ldduselA8NORre
y8nStv3IdsgFrQ+aekztFTiU/cZvyUHDCpniUsmc+Vrqk73LskQS+l+qlrHctjfMourQ2U5QLkie
eqP6kNt6tsPsndwBYqlfXekDREeNy1xQsYBfdTyk6gC+m8NK+kQnAHH4R4BLvmMJDjHOdFAZpFcf
vLEx95bWqMexmqwzo7V9sDzDDZx8xhJpQ3Bu6Z6fcRhbibGt8FKk9DvUzoNe9t5XOzTzgzW6vFNn
2ZfgR4Nm3Md24jirKvWSF0lvzYEFa/OpD9GyxRXmLsFk5zzu07mp1m5hxmVAtaAl1xR3mwctwW8t
a9c59tKbkGSjGyipLF4XIijvWEjUw8p1yujKajo5SDI7vnC3LnvVc4mZRa5+FbbODgSF4zVuRzuY
2Oxf6j5r1ovjpw8J+NVvaDWSeZspYqo2G60HcUW4RqNYfgjpWWMUWHVcEaAzXDtMB59o4yViwGK7
9RLn0v1OaoPTpsEO+tm0PAFdbTbCFiRo3xT49TGvaIcOU/c9/RA2zvo8K/Z27FWn2o7ELlEaKn0P
72KEBN7pR6Ov/b3i9rbhw1hdNJEMWzf2rHDAAIEDxky+2grnEpEAebtG/9OPVT7L94TzjTytPLde
kqSNtxIJMSzjOT4r5UY7V9k8VafWOk+0su27hApbJkeUdLK+R5RP0op545CecFCOo63NtixGhno5
P/VRUR9m3/dOVmOAD+FQDysO43XEj/zoNIl5tdp5AqmokdA4ce4T2+PZGumeOyOdU2EkkeIPrbNk
87awm3FbNZ77aICXvuS+yja4BHlTj5XWIjJ7WhpOZCQ5K1zgah3B8mKxmD3cZA1niZW1H4mKhnW3
ZPGB0D60cLMYOEba0tvb+CSf5qp3PxLiB56Wsuse29pSO0sU3TfGLq6JgGv7apYaH3FlfSIkq43n
4EeqvTFcbqUXWcYzXSPtzQkkQsWj3bXjTo+ojEzcGEcum5Rp0/nazSapm/upzcbzxN6pDszFApnk
9Q9tWJswy232nVOiyx81G8N9RtfJO5SPj/vS9uhRBEhD7MqiU8lpeNW0zljb2PLuyOzWb9RoiuUn
oS2GUA3Tix6J+uCZs1DqFHBFtLbxbCf4cRfXKcA3SCZAL+/dre1mLckUQ5Nu0tjQQ5IhuFp3dR/t
sfmMl2Toy7tqYFnMWKGvJ1EbZz+WLls9HNED/45m5gdhXgY2Cpta5zoWeJ5lYZPOWOOXI8oJakex
i/F0nAyM+mDRhQVSHWe3DIQ0fdOykXoV6Pi7iOgihAo17Ja5B4QSCMUwohwLQW5Z88uA7HPUfB4R
K6dU46HoZ38tpCLjo5Hl0ZKxCqF4eNqrAedeNefZCwuQepNkThkWouM86bijamGSGQbGm9G5ej2W
haLMzZ3sMvdeb9BIAkrqtQfDi+lgtxCgFRL3RzfpZWAvqQx9X0i039zftAZgRJ+bUApk9VxT3qL7
stD5E9IlLXeD6/BJr3vI1LTU+NqGNv04mYhC3uXtuHKHRYYmOMAJ46m+9bQOVa1ZfDsobXGG+0eL
XZzpy2mqaMsg0z1Vkb4rk3G4GzoHrR+4CJ9dhEpGupTYUM/Gwz7V8uygj634snLqxXk/sCBw+HA9
dZ0cfybq4ehvddx7QgBUoOAGfrkYL7dd34uXqbS4AaO8ANk3xTeOt+whsvPlqveQwCvdVifI2SmE
j1dskTjyN3lkxM9Ki7tfQ1zG5Ki4/pZQy/aM5a79somAOPCpcH6rycwYo93lvja8+ltNuvsyOhJ0
UKc7XK2EbrsvfquR8xfjRVy5N5um2am6XVko3xtYoOIC3o1FONZg+7W2JQ8iG5huRo3PH6xLEbSL
H2/wed2wqrHBrZ824ntgsfLuWHET8uI74dCaOApyTzvPRjdcZAxP5LaKFMURi+vKsHGes54iRUfv
+QCSouMAIdyuCsyqd7VX8ocXzQQN6g/uGs2fiEqc6ZBCZLk/kyVGEE1aZCPWiyr58Rze4Ct+aETg
FNJ/dXlHlitLK7uNKrv8WYvacd/7kf8clSYAoSFxh4GgwDtW3iywzgwJY1/n9L8ZWyeW5crqr3aW
Fj/8XhJDsSvgBXTb6Bi5xjyxpyr1k7mQJqJ8507OGpSiZ7RipVJYAPxhefeCNd37QuKSzRHtnFRF
Z56OYHvEJmWVtFjEWW0BDRuPDyrv2fc0ulYRKOEiLcTo8iyrE/NC26gB48dsXeqa+3vGyngm0GU6
uK7vHTs6EA5VggzPNDTeKWW7nzUKKXFMRJ1WXoNJQbLGreea56aAI5p4yq6dpUWXruzh2qV5veuh
hD9Np6demQuZg02Cp31W+OGylM4HXxsSOCmgkIrUjJ79EhePWGz33Gsl9zg65jYtesbVBG3rsDj6
9nW2+jiYGxwrS6kbz4tXNDQPSBFO+B4fhdT0kx8lmKDsUtaBlk7+eQQGOJhuvuPbWpmKq7/SJFEz
vFuU3DsMtiunmfgciTb7mDMy38ibgpJuyFl4IrGv3etxnj16I+b92sGv2TjGsFn0MnuxtGr5DXvP
5y928SuPINziZvQd2Y19jLaDb5OFBkpHW+VHYZDs5d0Y+pwivxP53fKaj7f3lr/4zlEf8oVAHt/9
nPTFG4K+mn3q18ieO5p8K1t7InPFT33rhdEfSCiNtd2kT0/jrC2PXlHbO/IRcNgNt+bhjLwm4Yz9
Bq8Km6LbtLQf/GUOIauWkGvIEMSGmV4oHYJG1IFzvjzZvFND64jQbsz+PdGNZZXWmv5mqrYhq6xz
OlBxIiZQdIq3vo0e8Q9yD6qNma6v0mM6bvGcJUtR7viwgb5rhUtQiOigIbC8a8uX62bPrZ6hpFug
hptO9Nq90WfauSzb6nWwjPaX1Ar7h6oMvul6aDGGlnq00YtbV1elFQHZEHj0q4UA7mpm4U1V9mSA
NC9ljvdV/vH3xg9XHXMxFwAZvtpRw6edHbcAFY0RgziIzTKYzVJ8NIsR0fU+USSe0BWTD02+LQHT
Niyvy0tH6s1WQpOdEd3VZfDrHs5j1G9+f+ZihAlczEhKo3UzF9fVHQSCXd+eTS1PbGEcBscie0Wo
JH/srCx+T7KyOwBQDGs+EVQ6D67/4wpDyMBMquQkzGSAB6uS9MtNM2sKmgGLLa5Fk2tBNLhXi3iG
bZYzYHKU1iFW6ddYBxZgD6G+PHPcmZoR8SKU7RRvpnkgX7VJdOtUzTwPdnrBvR8+aRmD6faY23BD
9fYd4MwYmpNV//RJDqYAYTLmjGfklKwRGeRuIX5hrRnsXjC3Nxp9mJHu73IGwjepa9NDChKJ6pZa
/KgjLdP3kiYAEiAw3rMz8ZrAltwdQ7c32H+hkHDSNnHz5vK6EAFf9WqtR31ioQBa+EW8Ku0Rk4pJ
5Idlyo3fVZqp15FNa1BK2/AIwMvw+zVp1P665eR4K8bV+gxB5t1B5qbGGsC0P/oV2exvSIPzXSKo
oQMMMUf+FpkgTQz5lm9wSqyLNGoS5tI61Y+dubh4fxq2+AvPV+4vdTTcza3gjdAMxpPFQLtpi0E8
x5EkScnV3KNjZPmh4gKJ3zvh4lpxplyqOqEKL7VJXuiW1Bk2xeIpc2WX5fhqIjcvhFgZZKiVnZtu
izpyOLRGC58QYPCyFihuQ9iLttgyeJonMzaUBngbR2G+ZON9NphTQIBJ+8PmGiFLeqTpSoVpwfN4
Cg6FIZ5Gx9cDWl77K3tKDnr4C49tnTCwIxKrtJq7oX8arVZsTYraLvnoq8/BFzgE6owMLRoulvvK
sIf7KakHftIlsb6eSQ6BHNq0D+ph6u67eBFqxcZ+gT3zXWvlp820lb4kUELr2+XgeMu4Sju0yxaS
AC0vHmJufh4n8DovyngDdNvwDCKvKqnabtNMaQJyV2gam9rSv+pdr//GqIuF0dS7nzxDf44sbc5o
QOeTzreDMqNX3qXARbYfk67c4GbWFRHSzvLhTUl1lxP5hWG5134oCxpCrMxJylBbTTz0R/WQLLN4
Bzmof7F1St6tMsfSaGXpj7SS6GzxM3on9Scly8onOYhVZOcHBojjMa4q1MNaGXe9bcQGb+3cOiwq
6V+k21lbfgbDOkpyIP10Ggl0tBg5JSo29/AOgoFGzfl2FFbOjtxM+gKSav5i6EOOSSpFYYcws29s
NQT9NZTcfiyWy3AbEVK8Ao22N3aP13Aes+lZ2AgocWqM19hxVRjbqDKZlf4msGaziO6pP3ngh6XP
WCW21mAcYo0BJ5cfZpemPz6+mn0fR94ZN0eMLqAzi2R9nbMsjrDsSAbc265avrbzDbpVDF0LlmIa
CnmjZM5L3QgHjaeriufWHCaAPtch0Vur821u5bYN8drW+zmueSmMZhJk7fAac+VV+pWjUrJgF7ZP
uat/C3NBzFwVHjl6SyxHGIWG2lfDS/ZMcGa2RcHsCVKLawBqyZ8Q2OzCAwfUww80HThkhSKtqjDH
RXzUYsUtL9LjblPZpnqTiZN+NG68PLqAuY/9jM2AuA/jNNdCg40uq83c69ahl0DVK92fOi76Zhpw
uxE+kMSUYAYRbv+kA2qH9oJFtL35jIy+Yb2PkXI+mF7TvTSLRxKR03VhVAFIEYxkhqLK47ssqrQ7
zAnFzifp8EcaqrpYKZY7rnPlfoxta5M3hoWXZegPCAflhVwe8WJ4mW8EsMn+zmnZnruUlbwQ7FI8
J5GjX6dq4UQsSJnaiL6cUNp7zfjE6KF2tkWFNK1b+hsAnQw7U7Yhex1wVkoIEtBmMMor5pBHwamw
dlwb4q2S/YWRYFyPRDUgV9ni4oy5wyAEuJIs5nwumE4+laPDVyzIWSuzkcQ3WHl+GPDWk1XVYRZN
svgkvJQJtnXxAi9RvTxgGzZQz4kiy3d1Zcfw+5XiXURm2CW2HNLrFk0fxrXnt8Un94WcZ+eIb2ut
jIFwKr1YnB2gAfppo2kYazAZ72LIL501h5PWAAB++0JwwXhiv8iygpRMxTLGaWf7rS1G0i6a0S7V
NmMIhxwzeODuK56v3PQqi/warOMc4hSHDkRSkGW7aqRlfKaYvF4mpIG1NbnWMemL8nsB+CDXIAKN
7focW7KW1qoKHHvgekGSVoummkjX23R0UiekKTQdUy5pW8FiOlyDEoJe+rUOhP/od03sBjYJDfw9
ywKXfErK4KczCTwIdbfoDGq1PRKTNIuGW0zDs9fFRkbqB7Ni4CGF4vfIYLlIBmwpBdGcKnsq7SYy
yLWAi+yimdwN+nszMCywJWcHDDFXTDI8wAIbiDAnKrFE+p7EbXMWkYf1OkhQCzIi6mLasUeNtqXK
/Pg4495y3vwu4aFcLZ7/aEmiKskjQQRYSbLFSNvvZe23A9NzpgNW2Q2AKjkhixYW0st/ZU2SyAd2
HuW1a3I1fttiUs5O6HHBEkjJ6Zc+lY1aYxlvq1CRygfJnXplyl624btOSsP9xq865oDOSO3kNHi5
BceM3yjT8NGtl2R0HzSt17e5x6027FxyKraV7YJMNl7ckKjLkoHNmiXwZOWevePlZXVJ1cK6IJk7
3k+JFslNLXrztNRp8j12c2uvyYsyKQSom0ODd+uemQkNXeTcEbiml6+F68nlyHajemgqJX+Wpi+3
ZE82d95CszVY1o47QoNnsGE6XBFf1u1HUiQ2aBIcZx7bvHQFQ9xfLHKj3mx9kd2uhVPN16R8svdR
UdzaK4ICKHDiXEmXjZb71bTyTWB3EoAGRHSLMZJlJppa27YSj4NoCUvouQrBJMoH5vp6nRC5uS+a
jEQQMhtdPEi29YlQYa17Nc0hQRD9hapf5+jqsn9dOrLSmkYghNeTNhzsKvN/F71kaI6n9Nzh5CJB
zoPEzFH5XmPkCZ4Imad+93qev3eJAUE6yp7/V9mTFfaZ3wLZQQCf9dJjflalpLe3tIYMsU9xUCJV
ACOPpfXAqth9vO2/sA8ZBXZ0+JOVQYHvq5en9mUSJKVpLFfvkd/kAQ+ruY0Ssz+kKjF3jnfzHiFh
Ps/IsaeZDs4DXZ9sbV1apmyB6jHFGbcuC3QMDs9UVz8ucI/RWUYUxoTxPqyd2X+cxZCxw60RZAr4
QXKbeNI05FoQzBfYbqxdfS2zMDsX4wvjLh3B6UDtnOhaMyCZsHv2CEZi9svqbo9GZFC50I7g8wnh
dZva9MdDpumAzEpX/YZNF/kdi0X8a2eJ52hxZjI29C6/qNGLnnsC/8guGZjxO22SVGZximI5hExf
d3YV7ekks8+YV7U15m2Lt4THuivpJmteu1PvfPu6115zgpJMNIbWOxg1eR8rmfc0oOf5VFRXcqps
JyQh0QCjiW9ZNX+gI/8/0zMOgeH/Z3rm/Pn9Wf7b4/98+AeE5vbf/CdCA/MidMsiOtAyLNsVoCrj
r7b7978Y/IpjWa6AodEN37H4b4qy6ZJ//wsIDXlOOjtM3TJ8D3z9bwgNv2TowrN18s4EVI5v/ksI
zS2z/c8AjUvY2S0x+++CyyG3PAaZeji6gx1G/oW+qWcWRWN8kx7vIt4iY/Tas+M9dsUp8633v3uN
7v7jC/xb0ed3ZVp07b//xboFuv+zr/unDHk9IROMdcQAMrJZ+oMyHvWxvBTxs8H4otdmcCWo7DNS
1VrEgsvFtHPLg6aHvf1QdzvFb9CVhy/01+0e26si9HESlOI64mkfbW/Hog7C8Z2jk4vQsSdXc56+
/uvv3fyjKP2fffO3v9TfvWiu3w+5JBP5mKX7Sf8lHYzHH9zobCY9iX45berquzB+u9Nl+DbYB8Xr
ZbzT5bzyp4s/341+g9Ppor2nX/yvm5ZRLjusyYZ5wgh4qPNHpBNSRqDLNzgJhxuhFBQtEYaH8qP+
TTrQmrAC2lJ27a44Fx+YuSAGN5SkbJrtvItCfMrrNuzDab2siRw7oe2s4jAOvTX210Cus7C4aqsv
d5Wv2pCA2eQkT+YcdKA20auDqu2a3HuezPEyJTtZ7yPjXWBDUs8ohjjBXOs5o81tJMxBvfoTjHlL
DO/NPeusFd7s4Qqg48XcFtezOnwgaJYHZGInhQxZ1Q9QF0RRkRvc3XK1Nk6rb6LoQnLQGq8xPEht
3WfzlTQ6fGyu2KnmiS843OIYjTXqaFBFG9kc7Po05he7e6mLQzbvLAcwdgdwati7abir+6sX89zb
6sPeGn4EXgRCT3sm3BLukNRtMgPmBwjplS8DQhrzHaU79F+u++fW2joZA+PZOSvyc4DRSQVeOw+k
c8ds7ENYx+5Fs8+3Q7eb13ZzxVLGP8aBhDujJjUEjSl9H8lpN8fV8Gl/UztPnRBZ+qCYggiwVnLA
iTV/Gm8Y42FyA9w3CAqB+Gbx6X3ZiXovti0vbCvwTu7Gx/RtMrtN7Ruvo4Bpii+kls/tE7smMskJ
7B8hlO0kyPixa2cCFIzymGdRMKefOKiMOGjIZ1jzOiXh5OIAWEmxsnCpsEJzjwVh1i8L/yKtGc8g
1/V9Or/03FOs7CLEofNfuCrXGwKtw3Zvheqgnv2deXA2/sbZ6CFXXjJO7W32VaSX//ojdqMH/+nj
4U9dDRPqadJ5fn/UHtUd4TMH8iyv1sU5W4fiMl0Iuz4bd/l/U3fzT1tmbw/BP3W3cOm3sALz1YpT
/1JfmrvpsfxIHuOtE8pLc8nf58cibM7epfy//Ip/rgLFi0s+TeL1R+OqH6KDeFn29Ta5Zmdx8q7O
QV30k9iZr97FevpvXlFIpn/+mv65JHRQY29MBiiSdYUewHKGdYxbnfHqX9LDtAfKfZrYTJKo8TIf
jH29E+H/Yu48diRH0mz9QsMGpdF4F7Mg6VqEe7iH3BAhMqm15tPP5z1zB+hZXGB2F+hFVXVVZoY7
afaLc76zrNMtr8Aey+Sef7amOdq1++Lo/Bjr4dhcuifIOYfiAkAIXh+KBmYpneMyQVFi/yEMxn4I
oGStp16os/liSOzF+G5mz8aUmK/oG9mYlJmrnxwW5t+Uf+M1nnxGaE6PPQV8iJes0Pi6i81ixzue
y/XVblGer/t5Z4HqeK+O+iZUeeeO3cBOkDZ+XXUbS2w1VCRnZ8SkdcxiujWXtdH8dy6QIbntazrz
NxOAGUy/jF3/CkxrcPw2+VU90ZGxe5Vf9XN9dg73doPWmTba0phPe+mJeh1lI5KO9wbX1GWG+rTO
FTfGtMBvueM3eEIvQQm5YikhfRC8JrkAtGkcJbBR0aSEa6lv6nzf138cTt+y+uu8p+1PVn10xqte
/A3VXWNvZbKdfvTTeFA+UGPBfdZMn/pb7Ktw22Oi/6N+Jydjh9kBj3TmNz/h9/KBcWQAogsR63u6
qFekgBxahyn9HHqPuLSGxlFs+YsHvgZCR7aFvcdfVN2KB6L9a/fu8hOf51W8Dbf1K2t/x3zcI4bH
l+Rs28MMydUd38Sz+qxeQRrdjXeAAW68jnglic7d9h6jnNfO/2Wa7xNX4odPzoVPXxs5HtcOijnM
WDwrul9x9jKi20GLXqebYmudmhX4a29Z69eHCMmDdObWq/Rc1p7qVcdhjTn1Sf0bXQ7AiF3YGD5f
lEtD6Caevcve65Xz1ONN4uFzNZ/dGNakE5fezl5henXlnh+x2qFk9WCjGrHPzY2R7W1+0s7hZ5tu
OucaGpzJr6gO3RAQxoPJj/GHFWTxrf5xDvVz9dF88BDU/C8FoQT22G/arXQ8c8XjCUs7d/E9/1XX
uGLiF4ATirKWw04Wm+5uYfONnrR6dssXyyaiDqfnRjxcO672rM43ySj8ql7kyFX6DD7beAbFeW2+
krN1rd+16/wkj8qKE3plHPVV7TEc9YHh+Yt7F164LZ+Vd3ttHR8fpuJFXrD/7HYO/zY9rgeCax2t
05PtVe6H5ol1f8dUtYlW87Zef0zez7RCknlMf7Guxx/dV3zJzsGNBJbGm/iR0KBc0n2NP5pfDaTm
ftlzZ/kR+E3X/EK0QMBvUgBE8BlYgybUvjH/QBJeQaw1xWHAQlmh4+XiV2s285QXgGKfee4m7uB4
VZhUcy5hAOtiPRx428xf1qXlu+q4dnGQLNepFEG5LMBVXLFub9VJBHDENvC0oO5syiNv4rLJj1Du
qgi8+9FaKefwGiuv5ae97o5D7E69l+f++HfEM+fsZh58/aQMm9ZYqxMhDevJWetyZbVe+mmuwi0y
qXVCtSR22pv2ZmzNVbfDjCA3WbtDr3tedv25Pot9/qoclst4HX70Bxlq20YowHzeSCB6EU8ya8nB
TX7oI5klwH2nQyRBBY+E9MNsF6tgK2kkiRM5yvTQs5vq/Xa6Wsa2aQ9LdyGGcGG8j/QJ6Yyd+fpy
CeYz/fuyASI+Tvvqrbilh/DQHduUXeyrrn1U9reTfgrlzX4Pl5RECHvLkjKI1QjLltvew/kvuLgi
WSUv2RVNzr1lo2QXeItDKAeujqqSP8c2OUFapUAFFCDkCnYT7PYxc6Nf5R2P6sV5A3CUe2VdfxL2
erQZS1a6rzBm44fhi2eq9Sf/Iz/sZ/2iXuanHCV+T73HVOOn+wo/uufhGr7XbJvHbqOKgbVU7SFm
iJCiwVcBdL7FuB7En2G2sVAbMjLoKwAF+IRezGYXpbuswIyJSOu5IE+nu8k/3a8J35VuuAHFcuzP
3ZP5IW4UOf38bipiZ4MdbUlj1FCCPcRWk+3OX3H8NAybcNhhts/Ctflc/ibBYSi2oO4QhL+qw3fa
/s7aTnnH+vNuXhGfKQMKZGb7FLdCes633vsGnnY+H17xMicKwauG16VfB8U6Bm+JX3ai+qwC3x6m
Y0UpHIrw5BBz6UDA8E3sTSOcBK82dtFLBTqrRELUvaFBPTFjX2ZGPlBrHjdMHW+E85xr6yI4GN2l
1taV8YQgks6oOVA9s9gUR7R0T/UNY23kRq8WlIAG7Z2X917xUNr4D19+RanHWgEdBONAPyQAejgw
pyjy1WiuYK4vOU8YM/EPbjd+tOBo+s41+Al/0ZBbDb9sRRBq/sE8z436NfEoyrwjOsSaqXF9qsyR
gBHGJpprcEAYbv6HTVTUbizteXGuVndAXs05x3ea/IU9nl70Y4ea2dWrbdR8GfCeoN6a3w45FTSA
FsrPPb2d1rwgj2WYB+5nhELvwZXKKwzDOIZ8S0NVdJiyby1KXKFzPQv4HsKL0tecabmYfuPgzrVp
U8BATnqaXzkbr3bHqG1lKQejP1v9Ob0iB3xOv6yn6t0oP7N3TH7lW3wrnwyGNKGrda+sA8td60/P
2ueFM2nVedVL7IMNr2o6rSjzIsIiyi0hSLCMrRCUkzu3vuls5cNVZ8BlI4dDe4PCfwg1zYUd5qk7
vNrLBj3yhWl0Nm/n77C86jeLLHdQ3hHtyVjc+1vEr4an8k07qff6onOZLYB1ANf6ONNpLqfr+GPA
WMtcHro6Xg3ZDvlB45FIRWvwU66sY0Ie4Jt9l+v2kiHEIQMHbog34868dZ8ycGN1regbpzrY5r2p
IOZ4DvvofNX7absF/uXX3yYjvhdsJ/LQ34pr9kcpvenEE852Fpg2f1F+x3+T48QGnLmwK17g/70F
55JBPepcy4NVjtp/+a3fHGoy9B3Vo7DRdWJB3IwRL9d35DZr9ZmvWYIFUb1/i2dZJ2WQDoc4SEYs
ljNEbGMrZHJV3oVnvqCU5wZI/4jEhw2mqeekPSGydIN9Q7vUtq/65FtUOesRRmYEYEypfVV9SBYV
11Q+tPqrz7LV2OcnFJUkfIOTeh+bZjWVf/9Zfv+vxmKn+Kcp2/Jv9z8tYz/T//kpK0b7YdT9+xk7
evG3/J//zv+PtrLH0Oj/MRgrC7xO8de/zsX4T/7vXMz5B2saXbX0/55+/edcTNr/sE0DDZqha2BO
VMGY5b/mYhbDL9OxsHcIG96Abf33WMzU/mFJVQWFYxh0cpZp/2/GYrqm/WusJfInQxWOYQpLWPwp
sE3966wnAMyEt83OT5EZ6QR+mB0PJVajHC6mmuLJaNMcPYQvqjof2SCBRGPqEqegVzlaADe+JKUz
qn9EpEn5JCoxkBAh5vFbr/FsfKVOUKpbFDCm+EqrdtSIQTJIIkjCdoEuWaCZuGSJlUI8cszGb/WG
9aTSZZhe60QdgSlHXR4ikmk07YKeCUsKoibRIotW4nvWWoaXWKAt7m3bVeNFdHqRg0c2s+ehG4S6
s6Mlw5ULx+va5Zn5CsEzURAGg0J4M5fEyEG6Tn27VYgnNhN2L48oGZa4toEBYGzz+KSFkAaESIEq
BdODGl5nAAnpT6Y+CW+E+dlIAcaulr+iUuSRbPth8oDn95yFQz9w1D9ghsGg4VZtiqIrTiC9e3oW
Mm0NwF6jOqfw2ZifHnIk7csKAWnevedjqttnjP8wSfTGKlvErZXe/jKjZLcTKQn2ORLoss9wqYiO
TmNlfNJQkrNFLCM7fllsWBO5allgfmU1/whzbDc9hqONhtUYg06im3dIqna9Bi+O1h/PAfa1kDQG
GVoPjEU0pQVowGBU4CBYrPr+xIhyqZMKs5j8In1IqMK8XUiiWUa9YvQTS0vyUDS1s16w5J5D+FnI
mpgZG0cxjAkpMlOkxeqqguvzGKuRPMfxHM+CiEDgH0OzLouFM3tq+ZNec0OAxDG7IRt8rIfK1p4S
eqaxpObiyaN5z0IcYjpEQfhYc4EN/5ZDk543vbRjanIBgLi5WLIK0b0QV/N4WLqhgtscGTlyBxc7
80KJ1cp27M6ZzLX0rTbMwsLSFzidL02hS4y7ABzQa5i9lL8DoQvmbnSgeFh0Pmk1u8M4G8D8Ey3o
10LJLdsfnLkbOd9ld1w0dqkfGk+C8TZWKqXDADW+Z9Y0PTaucPFiq1gVA0S1F2RKZK6VbZcL3wls
illrKIJ8h4BrjC62hoeIpz9tlHFVDrmFvwHu1/RpGpAq2P1OY39jjcvlPBcSVcUjhThE726SlDCq
uGy2TvDINykm5rirydJjqm6VoEMADS071IFNDLIMg7U0adiyL1AdoLegn9X4yWd/ytrK4SvXMzM5
qXaDognfUyghNunQbKK9UJMRC2VXJWYW+aZlTmAoQ9LYl9LLkBnjsGFNylHA+rO1nDdnUAEyudOY
xvMfOyLl8buzzbHhjCDwUQUjjPAKHo1aD1a3ipOysl4ruRiOpBxzJBRaEwWzfYpYCCrSy7AilmtA
eFnX7eNeT8ty3yu2yFnmZlNu3QhQl0QgzEBwPisDmNLWcNpOgiBtDXEPco1gn1rrBIEpuTNkLwM2
IMg8BUbQVYbGvvMk3JNnkA/UAqbOhm8bSzS5bmCYeXlwYEzSI4JhppU0FNu5hCWMNkIrZPVLNKFc
sWQ2lYebU8kRRCaK6ZF5lQI3D0zznhOgyttTxAlFdaxarFjtNjbehQSiSccVN/WmB6Riv4+OANMI
NNGkjwmq+V3ESh9v6ilW6zsorJkSFckk5oC+NN9z1Bd+PWnTzkwjpzlAuuuP7dQmJ5R0KSZ0iy+1
SWp6nwKLlLWBUAr23zU1VakpFOLheUHS/16HIdR89iBYiWrnYGXoYgl9akD+siN/Mlnl0v8zWiDU
LZ4IMoQ450ZVBXgS9MFHuCgdaQa0AHGsYR4rs8Y2tuMo5K+apzPtMP8tViyZUEzCCxKjxlyhgpIv
ASk+ER8iaTrzIXyVsx1SrmUsHgiBqVfxtKRw0Ea28uhR3wMtRoibW/C01khvJ2vXLw0ZdAEPsfHU
1joAATOaQkz286hK+obGOplJRH4igr/3lES8x6SrDk86doj5psOrOwnWjK7aASfazQXKAKS3pjqf
AmJ7kO9gEpRsRfHfMYKuAkWcAhhK5ROE/P5WEvOBFn9sVX4py3iejTpaBzoa0D5KG+YSRZUXmxnd
f7JSlUxc1CW7p2nPRzIr9h3djyaJPcL8xbI1RNKTWDr87qhR2pcQnASjhjpOure5HtPX0Boa5lVT
QHqAk8W2F4Zmdaorbf7Ii7nejXZaP2Hb4FwIR1KgQy16njogx1nch0fkB5w/5lAearNogptpDgoM
soU3UqDAPoUww0evRkAKQ0rT202rJDR76KmWgzobygeqHKZjvelgoOjFvgU/eBrHaN43KdI91N1o
hDWeSdnZQQ4iq24OGH2JImP9/gINGDN7MysnuSgRTDBoRsLECoOCl4dMTwc/n8lOmTPQDmhKRkZQ
faPyLLP7HfU8/hWwkeMEVefShgRl2m1yA3COT6FKmG4Y+DXw7zIBQoUr39EFZR86oqkV/n+enbaM
98FchR/q0tJl9Mt4Jm8OCNaIo5u8hmxnwoD2cPjGe4nzjaZVe6zddBXRpw2zxUdwyWwrHuxnQfoW
bFyBsANzmXDbpmcHZPecGymW9y8QaECdzbJOXLj54LziqucJzVTnhhg3eVKnKnHryZCHMVlQnhcz
g1G8Qy+x8kCh5QGDRztxiDYhT1vtde0L+RuHASKKW+AIdXTTIXXedfwxdCyhdrbh9exqSIae2S3k
mJYGgLU6kl+hmP+kGfk8FUhwhJCmuSG+ocee9YjYslXnikkM40VMn72YFmOsQVeMpwGB4TmL8dJX
RXYBVopzmlKTzi+I/YBiyq20odj3he1shzQqDhzGClSmOdoMpamu5zms3DaI5kOikWPB6r6WB6eM
4u1kD/a91eCMpGorjnjt7KuCj/ZNT4NiD7cAKw+Edj6m9GIWGsig3FrWAqfhW7h0xeMDDcENMl/x
VF27l+VynifcUy5WcTZuhSxOpESqW5jgm0SrMt+ozQ84YmRszeomFEawtrMk2bYaM4q66QmAUMOf
bsAZLxuk8jHX6jbJk4zzdtZXLY5AL4zqfdbF6rGC+AhmJ7/MyxjvWptOqyIQxjbyblsrbKQWGVSb
lmyMo9kXD0V69Jjl1nUYX3gmDJaFMRQFWHKaMC5lkjZnsw/CP48s7U8DisCzTSjNAwWKpQeG9DEJ
poq2nNti4rCTOOPyMsp/oeM3r7WZsR60TIcPX73gUALBnEztTeqx4hWcNH5XmGvUJxE+MTrqNGfi
lC8QNhGi55/GYowC/SviIxiqZnIJYULqLlC87gqhJzoagbAO5dLPay7rkJXlgqulhlHskdA0EPkX
Nc7ByKIFksuItb0QL9S9RJ+3MRkOQ59FWwKtHkvA2pwPedXrK70bypM5LwsyLJ5YtDKIDVw4Uca5
68ijG6Y4cMMSBnw4Rn8VRXSbxdC4d8IRgmKXtHjurUFRvnp0BYcga/tzY5Q20+yF3GruV0azIi1/
opnFuSkBtGbYZF94rKXXTJi3US8x2J01x8+7CLiR3bIGnmz93ApEh8vEQL2bwvJUWtRuFuXQBiF3
+EcH9PWIfX4gUHW2hQZdyyaqKMvoh6gKrXx6oNf5f6MefXUUy0NbpfHb0I5EIgfIG8HDF6eJdw43
D3Ox4hFHhH5r7YTM8gFrMZZRMWD5bcdKt85oLAjEENZnOJCRPuppf8DzQvjcMOgfKLSHndoW3B2i
yP1Qt4u/Uaee08ScEVfOzSkHDOtHNk5I3ezztazb6aAt9VNnatoDtQ43KkvtHVxl+S6i9gX2p1wj
Q3MWF/wsRC2pBn6tFMeS0gvkcJGtVWLdNiVEaw9Og3mLFnCZDivkm2bW732aQ9DUqex7KAwovkCB
VVNBKHEBH7uNJsOl12qewzDJtlZNfmLRpjQLkGbPdZ3DdUrGABKoY5EBNjnFTreIkdVDghPait1U
F+TTez92n7UTZQfwPGJPkp3gJS8+OrTYVIWLugG6z/JE4ggbHyJI1e+MpVon8LMIhcq1QxTHz92g
PZALZcBgPOUh1hP9ljqyuhMdCZQMneU7x+9ngbcEWziEFVNQ2yia9Osau5jopLFG8P7FA0YmCtXh
Ssxm+TyXle2XGZ91YzA0nUSQXjQH/Eo/FPkJhzZRmmnTeMpU3UzbYngOuHFvdTnTs+bR/6JA/psR
xQM3aoqASzBgVGfGT/nQkj+scI3bE4Nr6mHXkBxgUGUJDimyTNl2ibFs54WhegtbkZZDR8CZVnlw
HgkhYkGfJ8FaLhYUpwwbIIsbwLFYP3EX9HaDIasLvwAQVCdZPahMrRhXBjQUYGoPSTVlxuOxHnNa
I5ZLUzRfjaQKryGJdzcEceYGLhqJJyrWrjAggttVOEs9RKcvLbDzL6cfq2sMMAaOzUiL7Cw5RBUo
hx8d7sF1kiG8a9UuwpMfpCxrsv4GbP2nNZ1wZJ6aghsOa7yFZSxy3wLJy4fVqOkTlGCmnU44PWdL
RUiwNBJil0m/pdkdPmY5q5cgqK1DalbGigl7/tTCv97PJUVIBnDY53TIN22BjNAei5Lh6/Rm0he8
OWUcfUodxS/bZnvFq8nqlitmFYo22y/GYl7Lsr+XWnclzBU16JBMB4hn9RfixmXPNdNvNbUyP+Ke
JVoWO9VTCIzsteJlAaxPVhuBq1R1UdT3B4qD17rUtFVstdkpTzh2G/roLxFREMgZq3cGemCwTTLk
wB8c4CAwm1VptAsZpXvDtrEaAfjJJ8TNk9Ol6ynX53UYoPxojZKYwLmdsEdqAiNgazSbjnN4X6ly
PnVRA3qBncli6ZydIUAW9Imlh2z2gDbTPHZEeOywMjPtwEsP9JV8qQr8uO8U2hlaSbCK7OWFlIV6
BaBa55RinBA33RMH9vhnaURHKxFWxSYOMYnDKuu9yiRB3DQtbWdP5IpkvbaxdXN4JYyAeKPqcakI
wmGSoGtXsexrQHdFeS8dcU0Mcn0i3Pg7faZGRvZMqqQ0cvYTwBCqNMAtrDW1WwL+JdNO7S+Nbdds
VhOL5f4I9M2LtEag6QzrhoDvLNvMjnG2S+vxyiIiFpr6VatBuA1R97sB34SrJ4PYJk3cbBf7kQlc
o8tCX1/suM/7Axr2+bo4dnwl2LI5AF2g99SMhkIjsvb88MU+b8lutIwKdNus362qNVZQEvexlgLU
LtX+7hA4wSIhVu4LYYnPqophTaZICgihNT/HdF68ospqPy4C5aCYeoupkjyMbS3D8KnFcL7BKveL
Myw6BEoxrzSrslmAtcaf1DYMP9DKFEMnA8J9ljcjkk+KNpg2EYndhu6sJ97Fg7m0I9Vmb77rcqm+
sqVmFyaZNPrMbdrNDKDo0jQQ5Dh2iaIu7PSxfYvNcGuHKT4OBp/fKnh5thmKBQCyEJQ32MYE8Fls
cXMz7FWKaK+LSqjFeBQ8Wtdin6lt/5YnsH4N6pBLC7Fgk2kYJFVocK9cyQHrVpF+JUaAxGtBmFui
P6SWL5ODiv1kO0Ap9ZUYIWstgR9TJiOAoAKmYbSK7IF4HA7mKNQN0ywC+PpF2Y9acmKPO6wKzDao
njD9FHpcVAiSsuWPJVKyteKAzxc8KfbJPvxglhKu2wWXU6YxsUNn4OSXeCL/A6dFj7ymbWZfGNZX
E1XaUY5OvCZQix66XAy50hze25i8rPc5wXeoVn261fG3ekNSdxdrKuLTPBe8qVOB5L6Yi7VZRYin
A2v4xEWPyF4rbbZKnZyfJkK13jp8GOtCj8q7GdMmuhBSmhPJq70XZLH1VM/GvOECQTKFwu9XEJQd
uB30BR/bW/pRSBxwbSJ/A1tfjvm0jDs9YizjVhimNnYeSiK7Z1ZrMib3kvb+JBr2vFAWBhLhUPyK
UJEN85yxLlCGF3KVGIpyZWbKHEwX49VK5vgWDcx8mDpbG7Uzl3MXFQS4JLm6+JWAg4RBT72OzdId
FOgoz1G/TEcnxS+SATBwR9yaWJgGzK9KmLL6LrgN4YHhVKVvX0/VQPCOKB+qtwRL5AOk0yY2GHa8
El4f1AY3n26wSxEIg+lPIZ8zne83qezGFw3xM45uwyASPCDCA4xrFFwxf84rpYsWhCzOY8yZWo7G
nWQo8hd3WFo9ZrvMJhjoCEiHvRn5eNrhSPZl33iGaqgQNjUSpiauLsbwU71t5YQIiNc3W8lEzTZ6
SFu76Hm3C4lApDmKmhVWL7Txsz203yIH+EQZ2mtfSttFdzGnpLRx04wvUUs7a+ql3Ih5yg61hhxQ
tR50MLOZqKJrIs4gGFuoq0H0JohT5q8xzPRzP1JvAsimolTkdJO9mq1yzEB/SvhFv2pMlClzJO0T
nazyeGuGq4ll5TjwEms07tgPpIis17CkU4cbZzyptT2wUZ/CnRAK4/HeZGCsqbAN02AxNkkf4UQF
gQIIvL3CdUK2z9NJn2qRaytKDL6B/pkDcwZ5QNExhGrx1g7ThI+EXMyc4AJgEMsR5xz9iQFxpquM
3zRJxi2l7R8Z90claSuPqdGPbKCl8YVjIrAb7bLgREAQqNUI+sdlHRGzitxpSeE1AGxJxdKsBc8j
Vv4BsdRMCkzAhwEc69WcONAnLldqlgp5frmv4sdFkSlXvWINSfF6HwTaE7S3Yah84FuhcoKl95En
9W8I2YdhhdSoQJJqjfg5f5qBmz70u9ONMqKGjE2Qnjsb3U1pcXq7TinB8QYpqii8MWuc+bS8IqWv
Enn1t8u07G1J4q1ucWgKg7F41DPUGcAwgcqNY9r+wmjY+lva11xzXNCYWxuO7dtkMo8w8GNCDw5O
S1dTB6qtquzggFzjAVpbiteMJ1l9b4pweq0jo/MblRhtBuaRJ8C1u42yxJdmjKpjaFnBSUhDrGrN
fGaG/lKz611XivJizZZ1DmTNYr+CV8tE0XfiSV6URB6wOE1nxjaSJ41edOqHUwrt4KczORB7u5rg
9TNRwFlGG4TdY1eFdKT6rJBhPI0DiS5Z/iyTVH5q2kRhRczuqsBsvcP13H4ag442OtB1Wm1o6zts
wjcjbQQJ3imu96Ye1ybN3jZYSoURyqyTiTc6F4En9SDsnLDzKLWfCsvBM4Y39Fm1epRvVTI+lyYv
5bhArY/MsHsNEsQftEI4edPHIUtUeerlJIzsRivHTBHg6o3dWOElrknI2JIFSE5eFYybpGqxefeY
R0kmMj+lxoC1nJFAEG3DsEErlO+WkcBV2ErjjzkPcO8wRisJqbyEoC82LSDHkwys8R5qDlQmzD8o
ZY2YKdpMtrOy1P88z6NtCCTxMsqoX+HkabYJ7fGdRVQJZzit951hx9vOEaPLAs3a5RrD4KBMj6OA
wTNJJtJmSbqhpuag1DNS4MCpp/uCH+vPIm30ePi0CUuxW5dNEx5ILXRWk6Ikz2Rgc64lvVgr8Qjd
F/i3nyaAExfCcTtPW5rxbiMORSSlWM6hzYyOXmJ4JCzOGsqqf2L5AtM6QXCEX94GI5KhfIGDn04a
MUntIFC9JWSoG1JpXJ1lzYklGEOXvJDnLLX0kAAZJNRh2X7YHZG1XCSh4U2S9BHJrUJMN1MkaISM
udvevqiG5HDAhlC4QQiLuSiqU9GgRA/U/mzq6S0A1XSx2kA7MJAIbCZnXQ7iqozPzHUJHqz7+N5V
M5bfzMY5jmcpXRmSaAdCSxCrEOt4j4fu1gdZ/lTGTnfmB6E+arWAWjubBhgJFtNNGAolt/5MGFEM
RtDpsvI0VJhq0RvRwbOnOskhLy5OJ80vPVKYeDLymJ4TE27+0BGpChJg2Cp4XY9sXTAmyp5IJBzQ
30B1v4q0TsGU4dB9ZTAF5doxRPTUCZRZ1oP7VlVchXiCyCkjsqvYpkvecJBVjr+o4AEbnfil7BEY
mWljcsUtimQjpBLaylq/wpwYf+q8GKHTOQrTs+bd0WlGXNWq60fYyfcS2eOO9m5mGEmRZDvZFVva
Jaus8qRbVPsACVFcQefuPZpVQufh0Y+IzviNGN40DdmiOGXHBSl2ketIhRYjqKorS+X8OalD6n8n
NY07jb0wj0Veirc5sYMm9upwKEqPYBa6gzqerNgjoarrfvKuZ6Ki6CM7GGklNggM2+ms96LuIaNi
FjPrLVizigbLbLR2ZfWx/oPd3GFJ2+l46c1Boy6MAv0ZmJ3e+H1uj+F6IkW7Wk/WgPLWia2OEHoc
mwleA/y94agbzy0p9OW6VbrypSRiYGFSWdb+NM3FhU1csS4neNbE5pnhLq6LGMT81IrZn6NIfvYm
VjmEhSN/DziaB0ZQTD++6Le+C5GXLorcMx3rrxyZzBc0iSJPyfUaxU6d3ZS5jX5sy7kO1WJ/zyyH
Vno0al5TyAveV+aQRSwzv2XX8Rznwhh5CYL5qJULUJFCa427outFu14Clh1V1pj90SLO5k9ZmONV
HSze+oGObdwpBK9fmzQ03+NoNNQd6cnJNaGBRTM0jQhtRSYjuVqccjib4xAtWNKi2rmnpmyY6gAp
s74MU0EANfZB265MB1u8B6HFuXD+0r5mk8GHCM6SyY7ozLQiC61TmEjhALvZ9QKAKLHJq32JnLZR
dllnhtFPp5g9TZrC02PB16BFQcOik8iUbIXJ57oY+vA0kLa5SQNKs602tMUHEdDTWqQpYrK8s1Dq
ldDuEAb0ccnKPR6YnCrDPRaKteYD0w+dojbow0CViEz/NUcO9MeRaDXOuKbvq7cSL93ZolXYTd3Y
f1Pypt5iNI8tc5v5kGY7KIQRcikrbeDFMC0ulxFKZ20upzJOTK/RzdxTB2P+63AR3HLdaXQ4Vp14
gQdmXjHZ4ceAO3NfxlG+QQ8vV44SAwAbSfPxArjBR0A2kB7YV/+UVgV7JCkwpYieLJEZErvH6t0i
kw0M0VGojmTqVTP5xenOCMgeRuN3aImHGWqWU+nYvplDz2Fq1HurrDHEt3lb37upIokzq6a/TD1V
otQe5RUIwY+ynL7Cqi0P5J9oyDStDqWjBE0RQClz45BqlxNa9dJHnriedIyEm1Hs1YAUsLrglR0H
qt6cp8iTGPCv8zzp20gR5Qn8IY+wMs0aRIau8IWGbEGnMjjFvJW73NbesinSP7Fpa98J4Lg1Ptvo
Pg2zODsN+rXKYZdSF4Ege3aGPbck6d0mhmvHbuZG2a0jhs/scYMmga84XuQJXzJbrH6AomDEhtzy
9Nu3nqTrF4Ew9SrLXrxhheaajeEn+71SYaIOBzQMcQ1hhiNKPaOaMbBBlcObrNr0HjbRdFL1afCR
PZQnQxgvnEj6/QHP3BNpEKMn6+hZ9bS22RkajyjAxNFZynTYsR/j6UVYJd6qfq+Otn1TiC4iwwAW
aq3+TjNBUW4XM3TQmLbuCQyCxWhYDuvFWFtZJcwzOJqGx7tboAphEEcQHKgtTT38M3kilbbctqog
JQfjPB23UYv1wuHlTRy6r+kYLCT24CsP8W4+DsfwP6g7jyXJlWvL/kpbz3ENcLhDTENnZGRGajWB
ZWVlQWuH/Pq3cNmPXSyWMLZZm3UPyAF5bxUCwv34OXuvvSJPQtzF2irXjqRVM7m2C5Cmx5ZAabN8
dGl2TVa5/0zyYgWbyObzCoEys1raDvOXJQ/NqsWWxtIXUgsdylD88uvMa8Z1qEnu6Sa8AWWu2gOf
lzgwqlYQiSjiM17Ecydm727yAn8LlwOwo4P1yu66pyjL4m+6HC0PUWrffPX7USwu4PLLWM/2/cAS
gJzPtx76Qvff0CmM32q/dA+5AeiBEd+dtLsaZEcwngzBZ0Zq4F0orJvE7dRj7AdbdgWYqMLOLtLA
R+6IttETNYpDrgFSCvzEM6OoemMo9Ce2Yaerxc16lyQT7pxs/JjS6L13bZpuUOSgiWbpgyOdEstZ
W9/Qt+yHXdVQXAStdQo9XNpbWTnBpT+OqIhrWdq7pQu75P41lzH756ERBVCj3m2ZBo/MAsYREqAp
QSeldhldpmHy4kVRZK2RiOintMzoPMtUPfBqIEesZQqG1nEOaciKATSVS+pn90SyhkHTT4mdVxCE
hPrF35rmDEmzz22AxbUPWw/2qX/lS9++qfNkD7m32Uy2Obzz1hPKR4V2n5SkY2gfxUk08O96UTAc
YFnB+ui0fB+ZGRwceyHz9IBo8WkX1X1opNE9o6LhQdGjv4jbAMG97qkQ6hTHiwKZhTktLghLZpRA
qKz/YraBc3QDX14Sd0TUZhpGn3Q/6MdGuZFaazahguFKOajoa0nYGmikOJ+LkweBc6/T5qK0+GYx
08v0TNzM3J5Q4Ti7MMb5vmtjrN9FGie4pbGp8ZYxrmrn+p63JXjVGuj5KtKRfW46R9POk0RyOIYd
AXhjeHzwZ+FeWAvHNTWkczCcOVlXdqJPjkO07FMOdupoziH+Gq9RJKmG7bb1BX4xrZsrGC0q2DeM
W8jvqc3COhJqF8mYgnoIa0CWEoslA9NEbnoB5ug41yg3dkxIkIET/XjKRILSGSZgAzNidmzip026
2bgFCbIY9rqILf0t9zosf4GFumk1TFmd3DrAhDU+wVo9uCWqvA1Q+g4wUs+hxnySWL29W8udQvtk
gG3gpM5wt4+3fg60fKZt5YN4KcNRGQ+DDTv5qiN2uriUuQ0pE5s8foUmjXL9RU9CGme0ZFl4yyh3
gIZQS6k/Jun3KTKw2DDyl9moA1wVlgfkEWU3fXlSD/sGNGD07lemlX6LwHgBPLQYxfA9zQdFBXvs
VD3nq6mirSH7Ot84RjtfF2Kc16aH8jqmuXxPPwbKt4W08DJriuna5Js/RF7bRBdTkJOeoomAAIVe
hVurzt1d0KF672PT33SmDO414t/CGegposMBs3RKGJV/o5fUvLnOZL8rQ2UuzTPhpITVTSPhxeb0
da4G66ixW7/3lq3d45CXVXZD9EWIjcToE3kcy5p3bmqV+FrFESESJcYEF2UUI5tAI+YMUoJYcjVM
35yI49IoJQTyccobe0UYwOBtEdFkFMkAOMHk2PRMVgaMis+S+At5kWrQgtuU/e2bTUDUhUE1cvCl
5p8lqSCAQ+7Wy8buw/hINsIV/rj3XM58O8JigmnlTbBxQeoYTUBMSlY0/VlmxPhsMnJwLLJj6fUi
8u4z6OTPcdNC8ESdoKr0K0rQiBYbU1Di4J8NY4C/QZsWLWdzpl5MqBIVIKWUWawv9FbWk5F+0Zo4
tQNnyVglO8/T3Z0UlWkniA1NhYIf1UjIACDqwFhwm6K43E/hmD27jWi9ja46cr5cNxiuaXAPrcHf
nle4d+xGw1IJ3xgr9K9FObsJSJkAnYHt01OaNpYbMHbelpPMw2eWyix9bluOYqYpSYP0x2nJuucQ
WR6G3rfoMhQGRO6VmUFP5QRCgKDe9l7JzUmGrEkfUBTZhFMnVdAbN/9z0SX/XxBnn6vP4l43n5/6
6r36/0Gi7f02+ePmvXn/+Mz+x0WbvcOi/Bel9vJv/rdSW/zFMMIXvmlRfdqC/+e/CQbWX/TilccE
wVULwuCfSm3L/Qs0DSwc37MtBVgb/TQo0wVuYKm/iNE1gfRL35JKmf9ZCMi/CrUNOAkuIDvH+cG8
awTsL2nQt0fVJNdJmq9FkB/TZZxfSso196K3jZfUxTasOiBGoBJ9EW5iG8p94JDvZmPVH4mjruzD
368TKv3ws/wJ24AQk383L3NFS1jK93iAUWlRDu7UHpMKAjfCMOIAqTUYfWBmwy4DSNsD54061J70
ieM1gcSyhcwxk4iViKfaY3Ea5Xy0eutdutjuLKQrG7cVpPXmbr4jqPqB47i7yzRhiyOV+NopkztB
avedJZFGoYY7Zl38Ku35CH3zYc6Ta8AGTxPCr5UYm+FQZG14YHqqtrNXapyqXCCUhE/lBRdhTgrf
HN6YZfkQmdkDybzXbs7MLUKJsAIE+2IPDAVrw/oYGvPJ6kZnXxBKPymWs7LnvzrtnOe53fz+hto/
c4MvN3S50d/xFixdOYaux/7oJ5mx6on66Sx+Mxg+Nksk8xXKKgiDmy4G3RZUp6lKXsvCvShD5sty
JJygbfelGsSe8/iBRPTPhk5O3r91Lid3Y7zRiTIYHOL/8oohh9FFwAoHaYDIiei3zYTCYJh7TDBy
zNZzPWVQbpwHaDXWqnf7W0JRL37/UwUOhn8zvi8/9Qe7gTNqs08NdBtTsIBYYTkV1BGNfcVNPui+
MFfMdjAZqcB9Dmze38kdXmWcJVuCEsj80vVhcBKmuuE96+Ve+eKjI4VtT1oKG0aYYWsStOuZOt9G
hIR0IRyHP1z6z1Aiy6UvT++7p5SSVAy+zayPDVNgCk921mNsio0P5921xZ6t/s5rdlTSJLT4pD45
5pNDEwOZxwYA1Kai140OmtcXwVe2GXhpV7lvnXx7iaIv78JxuP/9pf4UL7Bc6nL3v7vUqKgilbpR
c+w67EIxEwo6tCnDrqnvkH2N4UejeH288iGzk/u5AXQVRKF5kKRwNWV1QhzPJK5xj7+/nl89dMwx
31+Ok/ChK8WJk2jUVRfTgOn4ssY/PZgFS/IjrmT5tcsD++7XFhEU7NBsQGZMAOppW7Qa61/tzHqj
erJCeregj2Yy5GiktYfmgrchQkiWifweAwPB32Z0Dshe6FrYsGGW7m2Fyc7N4lczS+8Ruh7KxP38
/b34xXKulh/x3cW66PfJmS6bIwnBG6RjPp3WNMF9j5cuc90/LCnWsjv87J78AJhgwt3GedwBliiZ
4qLucPDjyync9wLtulVu3KYiQBCnIZ7G3/8ysfzZP/s7f9ipAjQiS9JGfRz8maOZd8mohq4ytI9V
Ozjf4EQzUp1G4zENO0wfySFx1G7EyLExGk0afEzdMyL1xzVnviR1R5u86b/4JUxhtC4NgEQv/9O1
/uIx/AiocBQw6mDyqqMe+tcqngR8bn85OXfzypNwpSDh7Z3Qf2SCs4vUPK4RCT8TZGCtFnsM1WS4
nUxsOp2BlDq85gSwyclZAJNM88q5HMb4o47F3TCR9UfNYW6gWW3b3Lz6w81eXu6f3OwfaRez19YD
c9f6OMctpEuJjK4AyIKRwUQIoAa9qRnaE/jBKJXzdoUlntF5p4xz5bdXE2U/3KVbwhXQ5XV3Q2le
5q37wUJ7CHLMP3ZYm3/4Pu1fXeoPa36B1nTKA78m7YJ2u9EJ7zRj1lrNCEYgWMzONpyoUKKxW8w0
I1gNK70rnco8Kyt0gEp4BGH2aC9oKa/8nKQ+FWB1xhpjb3XatocM3rZBLoMdWI80xd58Cyf2kGZ7
GLrvZmtFVCJYjGMYddTr06WXux22W/mwyNF+/zysX/3IH3aHgAGLV0qrOoqEeWkRXzpOcMwd/5Ph
/6Es8N42LzyuSzXbO9noS7NwdgWE2D988M4vPj75w5JfeLrpBG/mkdYNTaN5IuY2p+hxAErfVJQU
PnPKjVXkFojR4Utqy4/KqPU67tyS7QrplyOx2nhTuMkmxWfbfSVAjgAzZZEg3jIzkrkFrrxqEK1H
IydluNW3VZWCIwrXLpYlu2ouSai/lAYqCllEw6YgVX7re9jBik6cPOSDe98ID1kg3mdhMAGAOLiu
AflQAFJN0Th6BC/M5BalB5sSVvravCsbMez6qHlTAciLWjGOmxDB2KVxTXPuMc3c58hOX3sWcTAh
RAyH9qFCwTQOTrOrI/kHopf4xYoqf9jEMAkNntPD5TNHCto2rB/aXtYbcn0gu9gm/e4IhJGN3hhf
HkE92VAATGVR3LATpyDxaL/rVL77EUHRcSUhPwZhtA0wKzUDMP1mpBD+/cv49yLws8VheUm/22T6
EhVbb3c9kaDRddPTtr+2cbRLO7tsG3LcZaeOanDFZnStbUNd4C0cVb/pyS6CbwWSYAScW0aEExfN
OR1f6Txd4bHa11W/rrz6UMF0GmKMDa48NMg7MhnyW4NjAPkrS50NURPbtHwLPODaCGzWk9vcpY57
iUBi7/T5egqsrSFuM+fE2rsyjFPefx0FrWEHiWCUbX9/H375zH7YbCFmZ4yg+uaosITudRfjrClS
oI8gEi4srwHy4cWLr5t2D6lfqFJZqA0i+DpLze+x0QDKwIABF73Iti0Sl41deygRBYwBW0byQITM
/KeLXS7qZw/thy3bwNtihmGuj0nOIHtd+hMzQCfBZVREAbWydw6zetiUywdo2h201TIBN+PjJVhG
djjHclqMKopvvDjpCP2FlzzPsrnye4SXXlHqNUFdtIkqxllO+4d6xvnVwvfDrk8SFvYu5ZdE5Zh6
M8uOGTKoSmxusbXrfaSTdgR+h4QkwACyHOAzFB7jJvJN87A+JXN859bBueqmg8JFuK4UNTPoUVBe
nSOhIgVqFUuJLDBP9JZcoIz+EhAPIRJnVbk5nvzURTtgxa+dH97oMg/XIhTyUBhperBBdK5qoonX
kOtD7H05W7tJR7uiX7SCpH6nAoq+pWoM2qxEhd0eemDZXhPdxAOJUUT4XfEVXRB/e+0ZxRYRALoq
t4uqbWib4DwdpPrBlKZ8R0tVbxYkHfbOs041RbVbkkvr8ZgEUdRbd0Ad/odX+xdvi/3DIdyqU6fj
8FodgyVOoqo4TNB3qtj38mBc9zrFFBHWKWk/3ecooe5r4h0IKQRH6zM83pKuorZIi5+tVh3T2b6F
lUseWFRzOrHVeRT9SRYFZCDb+sMW9atTif3DMZc0wEK6SZUd09R7jnr9hjwP+I45hJtSYHD1nWch
3OdcRGe8pnqflQ0rpWMAsYfzvKpFfNPmKJuS+O73N/GXV/RDZWKz5NKTLuhk1FZ8prtvsvwwS7tH
qL6MFYcnJWjvimpS28iSSF6TYoDOaBwbict6zwKjcJvRM7oiiSLegxgO//Bd/WDQ/2ff5+9mwXdr
uOgn+oTarI5kyBNqYWM6VDb6HDsjOIYiarxA7EV31TnrkGMzUm1z5TiK1mZu9VgnRnmOuhLexdAJ
+glEBpFJrFd/uHO/2A1t9a87DHlOsVd1Vn8sZHohZmtP4vPGNLwr1ysvHD51r5t3CjN5bkW3f/g7
f9EmsX/YgXORm5bIpuHItJJ5DIiAXGG7wUwTBejPpblvfX9TY8BOR3jBSfDYghEU8VTTQYGyiWLy
xov0/wnjjmPn3+Xudw+Ih66GGiXakaHGo51kiJI09vgyHW8CkHtM0OmjQDb4zElXWAw9dlTeS079
QNBntbW1garACj/KWGKKaJJ3xzP+wBcUyy35yV5iL6vGd9fGe4mY2BgJhovAhNDDCd9AMEbfLKxN
Rwbn7UGEoOuYdeI1hvNJNyxr2zdTgZqK6QYwcjAPvdfDku+7+Eh1OWAOdEjbsbI71dtEXSevrsuB
rjCnbVHr8++f8a927IUV+y8XnhmKzp+HF6XuH5X2mVEkWMS14WHryF+tVL+RHYCNcZJHRkDvLusz
thz0Caoj/YFwlHaBJsnOtXekt2sUAbz+UR1/hgVV7e+v0loW2Z/d3h/2PKcyZoZJOGYEtuOVbyZX
Vj2moP+KrzaycIrT8EzQNJyXuT55skREs8R5I05fMSbAvGqrh9ljw6oD5g8UZx15HmT47v++vv+o
4f/w54jvXwJb/h+EsYilK/9rGMvDexKncavfi++b/H//S/9o8rvqLwylxINYnuVImCssXP9o8jvu
XzYJ4K70JC+3BwX2n01+oCsm3laPiANcTwBZuIb/1eS3nb8c17Is/kffl7CMnf+Ix7Jsgf/7hSLP
UnIFzBckSgTbUwsS5vvXnzhpawqZMuyLXKLVcFHlXkgyi091UdlfdF2iYMMRXm4Rw6FASkGwe/VA
jMMQMPkmB+ERk+i4xbdIONyYVxctdliKbI0feJVV8fgydSJ55p8Zzi4j7MPs1CbDXl98CQfqKcuG
5uBPlqZrMDRbOyTH7rvncfOP3/I9EVlY7r/9SBfijAU7Q0CWMaX34zcuavwgyWjtBXb0gxW31SM3
1+0uRzcIrF1gEtMbKJdEXSdwdE/ycHA5OZilRur5j7bx8Kggfb3tPJqw3ui7T340h/dolVqM/8Vg
A/BSkbeTIg5vI0T7B5R3/S35EzBTOqXA7Eaa6p0wG0i6ljc6X4JgSDZJBt9kHY7BCcoEwp6AhgrN
P6YNUfPFkaM+jBwud5aQ3vuYCTrLhh7QPSOFopSkC0ts6pgPyZEwktXMVBcQoZUXlF/eIjbBDX+h
w9wCYTyETQnrpstvpUbv0NAuPlVDEF5ZBjwFJCdQtfJUVGdcZyCxsq6qP2iUVPcpPlG56SCufZRE
j73USVhs3WyCVdJaPmd0dID0T5TETk46aG9tKqlcmiN9+yKzAf5tiqyzRX6b0PcMA+odRkjMGgYy
qp5ANzXrZmKQu0LOmDJLzr0rr8TRRKYbHXjkYIeQAf8GZxU1J1b9Q1qmyc3kpeU+6AhVysFVf+Og
T0wC3olrj4k8gt1QIBXsXHEltG0QPGyNV5YfVA+ZGxsIq83mkAZpeoM0EORlS4xeXfZ2shqG8VWr
GKb7NGJXQcuVvcxBaF1OZiev+j7s0a7Z9RMWVmtnqz581PiyNhUgCrGaCPIE1JqYOzTwJJmkTVV/
RfKszgHtlw0vDCdZI6zi1RxRumRGJ0sawc0Rm7a4rrqW8XAWjNQxnOpjRMXv8Ho3Vddc+2aztSSU
RywvmO3ssb1wPLO+1ZWwzwUbwWZxoKusCr+yEoFWcMsUA7IV7qLC1JeFkctdVNnGRVJk1pPneSDn
ShsnMe6rdZKZ+VsqtXvbutP0LY+xOqwltuT7asa0sG7jqVunsdT0E6f+NEPc6Y5FaU6vbqpnPMJe
6K5i7aeg6ZTm7GVji8mLkJVgni5mKT603aPqJkF+w5fwpeaLXjlksdIOrDhS9kzALGO6UY7hfdqe
vmLavtaWD1ytB/utAhK16X1gWUTMOXPLAvq0KM0t7BRjoS4BjWxp2jX7KAqOOsRN3MqKqd4Molpe
dGOwrcqqOyV+m++KHAxRaKz8VOiVNdX98yAsWgjio8kSsbHN8NOw7uvKuJ5JMcgzvDdTH92OWfxU
6umhcRoqQVSpYXSfxvmdiNDsksuH/37jJQj1uhgBHcKqgCZnBM98RYYSJLjCZV1rHoqieTeS4alx
6XK5fOwE+JBkFGIzCx4BRG1U2n+JbPkQpeJtiiaELugMz0bjQyxS2r4hH+7rFCHJQ4YwXlfaOMEz
OvbgJ6zWOkjYVXPzmdtYdTJpHCvbAo1DkHg9EwTnZO0DhmmkMJwgA6Iz5w6ynKxwIscZLKSkeQDS
cyohBNoEo0QD0fbExpj1QFoYA8FWYvloIm1jfbM/MofYNaNy9FVnR4Rsl3l6QF32QCyrOjajqg46
SuoPOzKKTZKHmEAtBSJmOlu6fDGSyPs0fNs4OI06JsNA5FZMGKLSJWm3cCuLLHwWI02HFnMVpDMO
y9GReD+E+M9DqfXesbot3RPy/lgws9Rcz9Ub5CIbYwuH0DT5LER9l+Q2XHGf5V07ZAtmsHDjkNNf
/ojd+SHyrqM4ekhsNJxEBn0FUsMACmHKqhIgl8H2Sm1Bdu8GCAjELjr5PjYZbWG5RL8dE98tNhyH
38hRPI+jeeVW0FO8/oSxwrjqHcwjU1zd8nA3I1rbqLernTm6C021vdMzjlLTRbpatlvhoOUwEGig
ZbwwZHxVNwplpLVWsVevXaLMV109XwtWqiEBYjh71O4l2lVB8I3rxC9h7LyAmLmSPs8qbuznBF9N
7Be3JNKd08a6tTp8BmiLQPcBCzUN/5QYUFVztO6rGpxUSiDJykziM+a5Mx811qCKYG7+tNCBe0ag
uEXAyIr5b73yxiVnVORblJDn3qNjGlcVEpn+VBndazUUWHHUWgfhO85AXK4jKMnIRzlqxpdMEAz0
ee1emOrK4rDJ6+rchZiOs6AiiIwhdGI8Aec4WYNBKg4TwSjvb9NlGG+VC/NkIQly6AxLIsvCAVj8
7K/MirBfrFFZoLfFOB60ehQaKnZmuACNx87fqqYGxhH6wYEu3Aku09VYOcleVp98X6AeQzr1M/b8
ywD3/lqFS14TC/zJhzB3qmsv3QMGmfSqFCaa+VKPVNKOcSwceZcpGJZ+LskJKvhLwLsRhJJndGBT
YDcsvIgTlcnu5/KOhto7JLPZ89ghNowUFExzi2nfj8x42m7aavu9YtZM0wr1HFGZztr3Sfes4yC9
jIlsdcPJ4H3BFtguzKY+rcN7A91F066rcUa92d0RqP0EUOo82yRcj242eqcp8B69EgwvOOQemrVy
3CP2k3WWKRR90I8d4a/yZLzy7JOunzxE7ozEeTqtEd/k5vIpC0Cz07VEDDgU1hPZfY9ygpPfp0uT
P3kVOeinIKDnrLD8rVy0uWf8JEDq7BbBWXMzjxyXIO8RPeoc4TJdJLN1cC39tFDPeP+S966ZWawE
wU9t9bVeesMuUugVjt2awNCe9bKSX/vCfSwnjEuVqvpNWwHZBRroa0NvYvxv61aPFzMtVN6jmrIq
zO67UFxU8LmLmk5OWt0T7PzInBJvsqRDzMg1Km5GV2XXRXPfmcx1yDIfkeaHAZ78qHjAs0B7qvRL
XhB/Hw3RMVU0rJyc0ZJni1UZqEeu+NWnB9kHJdw8c5cOMHVnfG0jOvwUC9+U6m9JUF35mkm+zPd+
47+OtJRwr/GzMOUmSu2ZBt/ZJVlY0VDLdVTFbxGhNyvYSLiFDPcYMkWyUNqShcUSpXnhJyMnXso0
D3VE0nozW2vC5tHnLBnweOBQKK/pNAErQj3uGgGoZ15U2PEX8RjV2zqhE+pByu5ZuJwaFzw9lJnG
ZXMjZPGlMTVPSxbxPqyabmMk0EeqiRwiPd6HDd1dUkwq/kKHMUN1ieqPsY4joEG55Cl28V0CDHET
e0OFX2EB75Ri3TPOWAmEar1JzqkZ12Tx5UBMuxnQVC+dcF9ayeOoaqT0GQarDhyz6rZWi1/VK4N8
nQj0vYYX2ismbOIQ59ZCGkxhuk7Ri7aqPRrro5EVtzKiEhsWyk+n3Te/oVPZjNEG5SMJvpWPdZGq
YtM7cb1TNuV2GYdfyJhT2ERYIC1LbP0aMpvrmU9tl90G83yF3IpGuFv7az8A6THVwedYqY2RT7dl
PDS0CkhIIhh3V0xIg8eRpTABkKq30VS85G0cHwebupt369JSU/uUU7EdwtC7CCCvrfsGPGvlLZg6
3BAzXROfmV5YNE+p0d1UrniSOP0RAa6DEH44pLm1Xl5KJ80vMTihJ/BdOpjeuizBOE9Ie1ZCmVeG
coCe59UbWClzZQrTh+1B/GCZMS+jfYSePpdQ7Eti6EEc3c46fko0cB7WZzRga+XUgHgW9Y77XAdm
zdJGkG6Ex2GTATRqx/TRnZmS2hgp05wX1Zo0tPjpSoq/1RCHzO2fcSas81zdiM4/xPX4OIzIARIQ
41p9nZzLMGyTXd9OkkHsfDn342Vsm5916/WbMKL7Y4aXItCvdkt1A6njkjhH4OXKT8Gf9Ae7Ve17
1QVbxAXjtq8Jt+6a6a2oF9NrMr9zre/eEL4gBrsmkczkW4a2K2xwUVnRf/Hy7NaeIFy0gG4IULU3
CASgDI8qxDvY2NwbV8RHY7Y2gRdeaGmdYtOE9F3v23w8FS3teFmHD4UDZgovG6B03GZRg+pzkNNV
EvYVjUCLvj37eQpuwslZXEO5ae07tKHHxnU2loPruksAsmydlGWHlDEW+uTBTjXetBQavbK/WYDb
rbw/JWO0dcT0YJjOtK1dvQeP99TYzV2W1pTzLLmdTkHe1P1KGno30Jbcdwmuk4XkwsAenpjekH2E
NtTnu16lUcc5MfdefDcHwx516T6j87YrUbFc0L5yUGJ1ybYZFyxLUIL0M6eguDAjNHMijsO9bmf7
s9KKZI0yQgNjQR87kE96QAsEvo4jxCoZR9LCRjM4J60E3maUdcPsEi/wMZJ+8KEyx34xVQ8HieqC
zJuqCuIbDlKkrBRjzeG1Jdl3nRF0DRYNTO0D8zxOcX3GgZJsUdASHDBYM2LSJCkWmm+D0y3HCKxg
y7HcuiilUW+HqrLGnaob44zoPPtaDkF52TNJOsDSkWiVkuFi0HN3qGdtXLtMgorVCMV1BTEqu6N5
YsNTWxw/5Lk6L7Egv45EdQOCvzWUdEJMb0cKnouB3qu/QjisT6WZQHM0fLQCYAvg2c/BdPR0Wr04
wnE2QzZDDDUzJOkIPhcstYv10B2s4gACIrhPdAn+wDfsQ2eG0VcE4oSjx26TAhAnxs87xGaOKz30
GbXXeTl+02lknPOAqA/hBkdMMsxc/CLfT8iVG5a7xvkKLGC8oZzofFRXkbwmTB5xFMcVdRzTmNXK
oSZmlgY12nL0QQtfPg3IEt9Lm5s/xvnnXPju/VzMeitaEshX9YgUxbYvMrDgXsxQugZLth/btjLW
hNWKLV6P8soAu7lnROtxsCr7fdKSC9hZhn8Y1JLz2JWOca9hx/lrZA3D2uJMOS1x0+oYQOmK9oFr
gyr3vegT1WD/ljijfdGovN81OUggJWvjau5y4woaAlthMOhj5Fv4DXwmZz5n+/3YR9F7xopec+ia
qNfmPnPpN7vpTdq6yQXt0vbS78JxNw2RumgGREG9VY0HLAUBIcmqfK7DfHh3Wv0M/m+vy+Ey5Ai1
Lxpbwe6jU/0F6ffCAmr9KOWQ1MWkLpiBv56whIMSR3W+xRSffEiwI5eylMOwqggNXJnuEkMiXHeV
2ElAnmI3r+k3VMe+7eurWqLR9zjnc9njQ7L4LxuL9EM3JP+3ddR1bXOEKxG7DrnA7F50SBhTY3AP
bdhrHPADOMy2nb8Y0sg2TJSiF2ibMHlRft7WwGVfE6HsCyeksOc/4g7ncX5Vo8HnmJy40aPP8nFo
phjEuHYgJK8nMHArObUuRy5XXY/pgLfRDpAXOIJGWYRrd10KQhpKNxafOeL4V04O3tcurKYdIszg
RMJ9vWIQNj2nKPYfgsEdN2Wq3LPUWAQij4TUyga4I3tybWbRIFGFr1JT14TpMSjy+GziNjlxzmx3
TTMmzxJszU0qzPzshqjaYpmABy1d8p4Rxp8id57fUoudzoGQcosBbsLOZk2Xsve7s18SEsz+IKmM
vcLZIHLutkOEF4E9NIuvql55GGfmsvgKtJYSkpr1VPl1caP8SoINs8VjbVHKIcaoLq2pmR5Mt2WX
4YDXorMsQugqswEvBDH3biZ5e12abX/JISW+8N3KOXPOqDYiQ5WWKyKnvNkUD1VBykIUlESNmKoF
5eEnB1is3QZQC3QKbVrVu9FPRB0gEN22Fjq+0OWP1qUO1kBGgrXnmvkzRrT5EgCmDYjHCC5doc/V
kN87NeHZfgA22vUoKkRM86bpcnk/u4xiSFqlEeorxYEYwS+awVm/RAAmiYLwY6xMiGBwdMkj/GGI
K30R3c+dl2xbgVmuJkAXdQ8InyV+2XqAS+oDdS19UozFpNwbA8jrbVOU2QkqSvqS6gpeXZGU7hXG
OnNXRqi7Y9zSxnUZY0I+iJrzX4b+na/bJQrC9ERIFFdDxtkwNoa+msqM3qmuJzJJ1OL935hNoR9y
cFyPMUQ+sKu+n51rtWCaGORxBLT5IAUBHSNJvDaDs0lyEPUaz3nIq1kxvZJEeSUkOLhZpM4Z1Yla
kZrrrhvbIuDJXxLavAYbddOm1D/OONVbNyizY4Xj7sPCvszoLZuXziZMVl+wKRjN2upFel2kSt/l
gE6ePa27myJtWKICDrFXTQkiq2PKFWeMMMGEzcE9blCCbmLdvojcsD+M2HT2ZRNPF4Ac9JcxzYMP
QNjiS4cs+L7yYuPoxI420WjMaCA9A3rlCk5NWu3qLB6fXD/HgI8IqLyi1YFTSQwWJijZcaaMa3z6
KxwyxpuXheV7m0TZl8Cii4kCIWsOvQ9ceDXFGqNiAFboEKWZ/5DlULH1CDf4pjBHok2Akzti07g1
yx18VU5uyJKCC+nnLFFmiBiAZk/YbTkD24Ahx2E/GJO6iRLhYX7lj2dU1XWnAvv7bnApHFdR6hOf
Qhc7OTR96D9ht3O3OrOt3UxfnHySDg7xtqqq/jirIqeolVFdc6AuA0FiQy8uIWk0hxEk8zqbimEv
Wlu+BToVrxIAy567XRwhsyuxrvoAJx8rbf41tDowH//F3XktyY2kWfpd9h5tDgfgDpjt7kXIjIxI
LYs3MGaSCeXQGk+/X1T1zpJZPaT13M2atbWormIowPGLc75T2OHNCF362aJAufFa8spXCX8+0MvE
P7RlyiFvV5XzhCMtMbugXpLHCk7wHuIikUaAJLCFphYhpSk4AGhFexTu7gFzNcc9bLzmoTakk7A5
EiCs4nm+gYVH3lyhpvfIiUlY9pbyIZmq0t+YKYKiUxXjbTTnklhd3aLYzzPW7MZgyZ4Cqwhg7WXx
Y20F1kGQi/ok5846zBMn0spnivrqp/23aJiDkmduwNB4xq00btTJsuTaToeNPxS3qEurCyuCJBhg
4TtAkGn3dX+B3XkCQVdaGZP3EDeIqvTRnQSc3TRKmlPd2PIIfEHwi9rIP7gmSjAAcKsEMkzMaum3
qK+YRJe2c+V4U/PYVnX1hCuJiRHLTYwVHVM4QpoTa8va1d8S6oqdoEMafjNqOBM01oPcFWO57BuJ
RjcAnA4Sx6OwXbJ4MzATfqKpI2xGQRSmwQTDRL73wxhY9uVkaom5wHW8O6Zm5aUDkHs94D84NkFL
Q9O5534uJtEFqzJXhcNIMq4I0o3KMKLmt5L+sSod9dKUlgKEkrbP3ugVF904rXMz4/R3mPh+DdnT
Wlc4Ogk48OJcL+uxSF9NMxfbOKgbEgLZPEGcg8xBgeHDIeEMIeYq6SUi8BYSTt/X6oYWwy6uZukB
w2C3vmTbpQqnXT5y6ty4SVPe+OzbCSFGXTZxo5cNLCAvfWdcZWjlizg+JlXbPcvU8u96EzESbqvi
HSxQ8ZHLFmSE2/dPYw5Lz5jA/WNo+2Rg+1eaB6iE5cXk5PoAY4cBLMYQ6wrOnYHv1vfXoVtah9ZL
+7VJ3PgGLqlzqnu4s40Y5CozorphynR2jQfya+KTCb/HVEORJ12Y6lmEdIGxGKSSLsFSSk6CA3yx
dLf0h/mOdO/4kHAqHTNqnieuj2+IjCkMmC7twzTo7q0uOJtZB4Yvk2tB5OCoISRycbgUTB4Xd37A
tkEwsER6SsE8YHTbMvsvvrE8qPdjMYPQ9IwNYau3uHfaug+g/TRjfjIFw3qYyXdNz/QLrYV57OJK
bN0ikJdsA1vyNX3HbHVblE9x1gOU0hE2QfSmm8SF+bMBXBm9eSOsxq1MeDzYQ73tFVOjsu6ad35X
h5as6r7rUZpNB7rhFrggRDJBOqgdS7nRs+qvilHQPLm6RZ0ujEetVpcUU2MDPzKzblOxPAZJ8NiA
4r3PdZVvPUt1EAgrQawYcqt6F5Xe8mQwnZHWo8eRQCy8ENTWcKCalRx867AAELywgMJs7NKv7hse
fuuy0eQa+VHxJU/89guHzIjQb16uRBo6x5i+5pQU7gID3CE3SqvqSxY38pUYEnVGSA1vBqP8YxG2
3/IgYjhbxuGuYqRyki6rs5WoHSze/BLLGhbccLTdML8BVemALo0uoNNNl6AXeub5YMygFrT1gUH0
dKsK3yWZqGUCuGaOB6MobtL8FNJhLSDOblMP223q5tUxF5pUgQw2xZbHWPVuFWp44hRi2EGLuqe1
orqSy3G2/XIjnAhAeAHSy4DMWg2IwFiKZE6Tr/FLJBcOz6IdAP8UkzWhdc8WVo7vSjNIlCULuik0
8472dgSCsgzbdA4RvOVg5KdGHo1OGy4T9eK4xA5azuDs5swO0ffVFZVvgru7BlTXrTVQg+u+Zesg
UReDt1bvkRJfM4zxz0HJ3IvYeDYWgvzFnDEeLRer9SygVmrjlzLrW1IVo9ldl9bEyknxYzPynpkH
LRRdfgUJLqn95yhgrBlli15PgFD10B8cURLpNRZXoznn+lnW/dA2znHImMfR/kJ2CM/9e2/fVG01
vxQpa5SJwmulfT62ZldKPkbBV903ew0v42GCg1mRiI7zwFnoRFG3xmeLbv4UwV2tzeIfUncWB4qM
y9mZvoBkPb93gsnvotS/MWl1PabFlpntySnFl7DA2IcfYAJkP9nBfToVd+nYXC3pkvNVOIaEwPAu
6hv9bJPdDodzAHcDTRBZkzqkVJ7QxsZJvFB2Nqvechn3dPejqqvV4Fli11jTI80Gbb0p92qkojbE
NrwvjJsvgT8BR5CqGcZVSin4lkwj0VpuFGhouZh4W9fLzaqk8IWxBrD/crKcZpOMbfUycvTtlxi7
BskPzkuQIBxCTUeaa1CcR03VeN9xS4Ma7z2Wn2RYM8xuMwe635w+trMfjIziQ8Ke1Ig8esI615Ue
21/fz0mTSumpTYvI3MFdx4iCxfvkXgt6S9BOM15p+rZ+VTjyI60mPoQoQ1LUFqvfjw5wEoT55g5d
hos1QDHsbYK52NsqXK4HzsL9pPNLHljDS9qXC0LrFjhH1jHKpzM/yCkOn0Wt7J0aAxaGnevSNGSC
sctK9txige+POxs/DtGdQ1uB4x3K8UJgoVw1dZPxJcHMdcfc3qd+uhCAGQRYIs5r2bUdYVVfVaJr
nkhMIAxjWLLj7LTziW6REGHcS+uCVvkcZDX2rwFrw29ZGTMfm+uo+yKwSd6b0JlYFdn92lny+cgo
uBAbzyuBjZHHg81ziosrYVk2mnivPfGoHp/whjenFt3NV2X1LTM+qgzy4+yu/VZX3XQ5pSp+Scqi
PU6zLtnzzol3AFCLpUu4A5Z2JBjRekgqhxJMoHIv0MLgghh9nrdLYoBLCaoOBizzaD8wexue+mJI
FxpraEdbiMLFaYbOVW6jbpIhcZCORbwhCup8x/oey3fKDvbB+EN66S/aReo4Zuz6M+tgzRnBY3qy
71kZ1owTCtIayyQ8osghEWV0o/wyFEll1rNjdzdhRtppAoIuIUfQ9cmw02Rks4skU8kq4vLZLCrb
DSUH8VDXxR2gYZsgULKNVnIJ7CsKRvfA4BoGrROVBDMCtKdAi8XcEPpmRrVlelsiCnLRDpgAPBVc
an0pKv2IjJwBlRdHBP/Slx4Tr052IfADD4ftLpmJyHYLIfYAqvWHbLLkdjHeyGq3IYjP6bkB1/iN
e65HZY66sBF7R119k1acgCzd4ONbxtqoLJFrnth8PvaJbP35eMnoDhC9ChbIcVRbW1+P82Ph9eUT
xgEMlYgpVrisu92ivPBa2MAGwvguluUXIGovXq2YSoCNwrAmhofcXsoLQe366i6lvDUSbhK110BU
OPluXZZap6poMZJmoiRQG7bP7dLFycPc9tXd4C9vMmFqt2XcVzF8yjzhQrmZjUO0asq2y1IFTmNK
zfuiyNQtwA/syUle63Xk6OB9TDxzANZGkKFyySoEt7WzamF9oF+Hy+2l8XNOFwroxnUOUePCM4py
jNkGfTVbUVtdBW0ZozzAB1v1Oa1L1dhvFdysDYtc7yTYGVyWw1Bcz+QiHFgVRrtIF29xWD2YUJQ5
WdqU9FnKa9Tna6m3Sz5/73gcX368dhtMCo0dfJDvsjymkmCv3k++Axpuj5YmCY4OfL7y8yS9YWrs
P7IxF/ekNfd3M1udq8RkjD9Dwoamns3YKiY7+sEBJePCKkkDEMCYiOqa7hdQXa7uJsAY82pZ4Jcj
yqex1D4MOUhvJA/Ovvedyx+hR9W5z21UkO27ODGjJivY0Y+SlZcsF72X2+7KL5XeDUgrdw4S9Qq9
GryEOmYd5HUN0GN/zuPrIuhCCFu9uhPDeYdJY7fsdU7USZJhMSDb08OlZPeS4Z+xI+/AEMu+xXJQ
3vZp3F9DLimv0jGGBDsE7PaF9u0DPT4bBghZ68TU7Ucukvilt7yZbIJswc4bjLiVSpNjT5rsF6Zx
jM7q0j2BvqRRXKp6W46ogkzEWIVlpz4ljukAOljDrmqyau13OF7DmiDMJvEHHHdZcRoIujoYmPSX
s2w4ZQPd3ffeUlw7CNw3ddeh9Mshu5x1xEDb0fGRIkghNy4Id/FU3TmxC+4lMM59WWXzlVUVeHIq
v37WI8J+av6w6m5VCG23R6QgqoqQYSRN27LXLnYINZBi48HOPZcn4RF8j970M4Tp1RkPeTTYsI9q
IAAeMEiKguHcMkfgwEPHnS6bui1emC2ijImg+KNwOhZB3NzYukr2dLbZ07I43Q1sSwI4Z4Fwly5v
H5VL/Rq2sf+iEkt9c/PmXE+UZ5QnqBUfqxmWMds8NVX5NLb5ZqKPuPHJ+LkU+aCve7FYfMe1eyXd
jryLpK+Pc1tae1byEpvgUN4y8+ez2s5k9xvGRuLAXDl81qmY9lkmqnhDFWbt29Jtv0I9kwv7+yD8
RnqDvrCdukO5SyIZqvosfRDw7Mk064bxii3GeBF0dt5zaTfjCXsJnjdoQKZZJUHifBMI7jaM+LHa
5C7zFjfSKB+Y1VTyvDe3stmDoUlx2bUj25bRq/qVYs31aNuIBTDMbQcoKW9ZPp0PVJFM30q0Orc9
7bu/sY2A5+9Vab0tgGIif4RaRO0RL/PjIMjlapDh8zrOkSwiWNgxzv5Vpsr6S4tmZR+eSUUIA2R8
n7W40Wmatzbr4qupcKW/gT3mffPwXLkMN8hsY6aWXg+IvbYAXuutAw29Bm3JZoOihw25604gkCOX
bb3l2+Oa2wSy0a81op9cy8hgNVN24KWBC1nGl/KTmbLLxQTevU8uemzp69FqivKQpJIDpmMVtkOQ
0mxd9AXbkl7t5Ps9UdZ9gwrvN9r+n+XzvA/fcx1bOAJNogi0+KTzJqkqmkoxqr0XExGexTExZE6b
/hdk2v+pBvun0Mz/blwWefb4/EKt3TdZ/h3Q4me99vkf+0uvrdBX+wGrCsUvwLl0luD/pdcmIxNN
trZ1IJVgKRIgI/5nfKYr/6EDUCna8XzS4NzzH/d/9drovwG8+H9mZ6pzsub//p8/EU/aT//7Ry3z
z0YU/nRH+w7cMtSe/If92dA0hJwQxkPyAMqp3Y0uO43YDnA7jqO3H+u4P/3w7fwL7fTPl+Nfr+d7
IJ+Usl3fUWdh9Q+uDqnagGQeDy1kViMrtDoI974Vcfj9+nU+3X//fCHfJpSUcsbR4pO7R6bsCi0f
/pYR9K8XLDla8o7cRF93UaLtq7QkS2utNObDlU3miH1pzrmUtFnMo37zZs6v9ZeM/PDtf/0P3otr
K5/f3XZctsn2Z6c+szmfWZUiTUIsGcBZO3pUqV8c83khdPnXH/z8BX56LZ8fEom/1gIl/qcveGp0
X7PXCbb9NAFiKWpxiwAZ2fYQ5C82RcixiIFgW3Jo33/9yp98439+TPh5vKrNzBPg8KevPBVx5tk8
k7eVtseT0W5819mquWJjiAjUHvAVAlpW0yVQ3PYm5ntGGxDSpU5emm9EBfwvrcr86TdvS/6Lb4Rz
U2vyZm0Cs86X5A+XnF0V6WC5UP28sq52ZE9oFM8zostZgrgNJ7JiHaLlWR4lOFj6ad8tVnGk0lTo
5ij2f/MD/e2Oc+mthcuTG+IS18InY3ORk/DiIcTelsuMBhCYtWLGQvRUsB7zcYSIE/Go+vV38Le7
7vya3OvYO7jhGX///BWcCYFKLhavOdXdyZgIGA+a2M2vX+Vvlx6PU2pNjjoeWZpr8OdXyYOy9S0I
xZDJqsa5xlrXxXcEhvYF6TpW/j6RhhMcBlno6qLMYFv+5lGngp/NTNrhUAkCooAdrC+Ohmb18ztI
rYimIrTbHdtERUJjmwEQJh1dYhJosrb/OkhffJkW6X2p7YGUeiI6m1Mwo85ahW1Vfi1QdH03ZMsg
/4xzYk0rkeACjDHcBJswaZFHhMphh5ADR5c3hVTmZiR4Mt7CMZofqZ5F/TT7nbqT48wCGEq8/GDc
O3U3FkuAs72RyuopbaZzPN401aLe+uSaeU9imM/EI92ZZrmw8PA2h6FBjLbR9dDiuWIXUlGvOcEp
qXTeMWzOgLsrj1kEGELV3abAfPmK8d5sazbD8bqQwhn3pWzj8CzwrUFqs1RS6oZUteqZTLHkpOeJ
34cRb14HbzCnGTcz4imcIFs3laWLW6ItgmZTimxEUNra3ZkBIochXVVsnT5CwYd+GJrB6y4W0pHa
27i2l498rmQJFjSP32tB8uvOiT2XnbJPkAAIc+Zaq4E4OXvFXenaaHo7+WV0oXHBw4iXL4ns2O54
C+a/HQcJQNZmrAjedIOg49TI454vTqR/jIvFKqh06XQw1mryjma2C2hVfMAMR5WgpVqNFQU/jR6H
4SqvnSQ4igQc3pHcLaxCxgrmZpcuEmHvYgkkJG3s1DmTAxJnLypPWrs8lz1BQnqkYs9bMusrpuJU
avChe3QhlUGS5hAzFS4MxGldO3SpDvGYSPERiISHuWxZ54SlGj6aMojFPbiBGBpw7pWTRsBizj10
1jh/SCdExO8tDPdvY0+UAqp8k3v3TNTTeMOeKhZvC0JPi3QFFuYPc5VAdPc0npmrEnBhovf8PBPO
TK6M8aXn25v2kdeZYU+MOi31aiw5Gyy0iXVQHJcxclob3y+HULudHdertqbtBpdTMu9IyJxCrrrO
hWe18lNsvDvgXGxN+8wN3zXB1dllZvAeb5bBir2N4GmPZNkKUm8ztYNv6DIkqyA2TUjFQVyl6bZs
qy7eL6izIEWAbQyPLUuhYE18Yt6uGzdNHm0yeq7yecZi3wOzQ5LnOZFeQ51XO5P7aKxDUjTsjc8S
INsyFxEosoMpQ4fSmfq6xEBTkN0a9weOUovPgoS92My1wWzi+Iv5Sumr5n1QZ0S4LZMx4qax41Js
pJ3KY6sWnztUdPP3lH/7moWOPa4oEWz5yuWqutMcF4V97AprIby2R4mxWpCnmT0HRjt8SZyChaA/
gFF/m4pobNdeOoXexWKXqtgPjNr+CDTKdzq2drL2LGridMuaQeEOciv0DVFUTmJLaCG9HvyLcTqf
Y+OJjIYh3EekuiwbkY9zuJp0BDSaRFKFQdlgbwGeF6M17MGwYZ1hG7wqakYzqzZOif7ses+yt4bE
iHldZJlk2GBKZ60GPyFc0yDqWwnAcOXKJMJ/XaIkuTaMYGumTolgHhH7M9pbtYTlpp5r+5sJXXkY
k7PTHjCrfSoX2CaEkjhQNBa/XvYezuAPqxxwR6iGjNrrOmLVhv67icbrKLIJnh5TZziZjPrglaiL
WlwQ/BDGjBQjDycIkQde5iMOyP10zY82GBr9Onso2Hh/bXPl35DQi9oEIeWgAf6XsgfmEaQkfpRu
8uzbCxqXkMh6DjLECuUDs4C04esIQ3OcFx/2Tmfb6XzSqenyy2AcIfARD+Cd5HLOWok6CwVgMZ7Z
ohVDzwo9UlWZXTst/DZ+gc7nNGDKmvaW0gk6FhSDwbYlrO6FPDo5E/PaDI9zFTG9N8TKfudYDmg9
iSCvdlUsnW8BU1MWlZ5Q7c6GLr2sIuEMrxTfdbMGG+oUW45huzsC3i5CMhWXxrpYXNRBh0XnMTku
hB8iBpSS42ZFcIObsSb34IHA4CdySvbSYnuqKrZjATDl+ORUVvc9EkD/7xlskJF5jh+6axR8C/x6
DvEzqq3VVeWP6IaNS9u6AnsaPfiVYZVMWLcAtSWL9MPyKpIwwrOHCrmR5x8TmCn+lUhcvVg7qdjb
w5MZDOqlCTFKu0PHOhzZUxJWRpYHQQztMDvv5CWhY+hN78+rhNMPX5MJFcYKn7C7YawwUcxBC14V
jdo5CIJt7QH6B3rXrijlqaTeCHh0lURxoihr5xutGRAdZ9DSyUtnkZ53qt3cMtdoDuJsH5ngHEkS
EBBIYlkJ6EveGGsal40L/blj/JmQjnDhds6IBT9uunTAHYlkQm66nK1buw6nEcfkOkBW6G+8uuvt
V54UyNJdAJrqWBIhhm6IUQeT/mZM4v7VIeeYlM5swBuXVJP0GeHY+SFXbpNu0d138/usW13c2CrC
xNZheSFRh9j7EYF5X4j8crIJlbup8NQB5uKyfWkqnnvrenSK/JDoxEhWSOn40DRLND91sVdMV9g4
QuuW2K/2Ftc8azw8/k5yWeaWd8WMxhBFkiRI4OoYTNZDYFnRR94veX1qSkW0HPDJLtotAwCTywyl
aPtO1HONIhr4fPvaVGxk1hNKifFW1W57G2q25H/0dhK+JCgCU9gSiDVJ0C3gtsdsqLONQ37v/ILy
y/O+VBl7DbIa7YXSMFH3nQ1KfTX1Tah3IrNZoQZZ4d+wBvAlxqAq4vgCfYC4pe5kemM3s3mNq5DZ
oGe3nClhSPDr2qsjZpSojXu5EsoPcfsgesNiNLDBwphRBe/EiQ1PUzYUattagX/LnS/ftEjjY72c
3UtmUvM3ON/LXUDCDKkTodM8EOaTLvSES32dhkpXx2hKJ/PdhaB5T/oMXp2uN1F1Ik1BYXnCXso6
HMHG2yxjar4+04YqhE9u/zEWncq2CiVa89B6sbhKlQ92nkwHsgTsRiJ9TZoutzaxNCrYGCdjAYwB
I79LxIAwefBSbD9D3D4P9RwqBEs+nlDtZOT31G7goYvyRVMfPLiOZ6WU9jCD5qQ2YrfjLIDp3cTe
2iOjyV7rSJALYpFz528GjrpxQ8XCqFDqoWMn7oeJuQC1jcA7YhIBPl9CReesd+JnkxX8ugam9qPV
O9CV7TTOPtDXwsev57z8NrKbeCU/J6jXHo88NiJdbCvul4g3FIlUoKjRzdeynFFcVJ20X5eShcUa
NHL8RqtWdVfRQnU2kBg66uaOwNSu2g9FiHJd1XiJX7geWv9b5jZe9YcQMOIO1I4BAgxSXSIKVRK8
ZLrJWzf1DmjVAnxdWOK9+SIxXlx+pTQqr1lAs3LGfRC3FOnGCR7IB1Lx0QHgjXXcmwOwmDifQ7ic
/hCeAVmGzCoL8VWWBDwji0h892SFBSrKUeqt0s4IufL0kp3ifhi/WKDh+l0yIoqxUMLl1wHl6puV
yKbf1bmTZbt4nnKxaVi8PWEan4i0BhpG5CNpAKy3qF/LrWKEEW+1bUh1zOeuv0mRYKAdDfOeU1Wx
fuZvzyu9qqyzlIq2K/zO7gZbVTa1wYmFlMbPVk+ix/Ok8TELiHMXM6LGbJ+4MJpWPdF5rwP7TIDi
jet8wfpl/cHDxj1730IzrmVMG0LWajJ80W6KbF4QL5Wh/UoChE1z6xkYSBNPEwdeWrrpjG66nVZI
7DcFyMke/aYzfWNbliMiLMmq3AU+2Kyic02KPRkFPxkM8wAaMTQ8lTHGERWKf7uLNhW0qnfBddLi
DOUu3yd11zorGQCGAbC4aGCBPM0Y/ZbByQ01rla0W84Iu2JBj55WiawwdbX6TidLVl3MUDmS1ajt
7iUoqgRrGOtqGj8naQCf5FxNcBqHZRv1pf29IxMGY0shWOWXU4paVnbNMrNk7BZx2VmW+wfTPse9
CLmPr+Mu1h9Q/PkENg5I0gARONyykhdy62cJ18dCuMGpxws37RZWl2DXC6jkeJE4alongcEF6yhI
9qwmCEEM9AR/prOgHKETJFaFQM0Ws5/OcvvSCxzEYWq0R3WVdLHRh7zzEWSAZmvleaDcOgq1rpMN
W/BuzOmnbhnwlYxkldeLqDukc5J8lCUR6CsGTxOAN/G6e1vbVrKT9Yj5PTk7ls4Yw/iFKQhZNxZw
ZrE6M7/5TZtkcDdh2UZfHUJYIKKyD9JA9vsBil0mnHVByslbMaWkGXCVkrwwzyka17rFbroRyxI7
+7k7x1s6TdGDcsFfa77lnoqKd2H8yRyU1wjvIq7d2LqIU0VWponO+USFx9LohqNJYZfgL8CChQxR
rv8cZfxb2JH/T+fZgoHTfz7Pvu9bgJI/kUfO/8Bfk2zLVsE/BJMTLgTHBxpypoj8Ncq2g38o/lLg
e1oz3oI98h+jbN/+BxZ+Vg/KJe6SWTbTqX+OsqGS2L5nC+F5dPpBIOW/M8v2zuOd/zf7hDcCQ409
lXSlZARqe5+pHDhDxJwGLDQrQagpBVRCjlqfNv3r5HaVWZENXWXdrkQ+1NwKQU7Efej7acoKF+nK
bWNPFSKX2AkcP9+MDha0izRvOhqjGTTmhtgccQdEuXzGM0+R3OQmJYVpzBJvW8aQPjAKemFI6GFu
xXjoi8JveJx6Vjm1uzabKbjWIlVQSWqeWvcenk5JSY1qzyex7T0QHdiCiib6kt7ZXjA4MgdYz+RC
u/sgqkexDt3ee7V7B3e3TIOIqSm0VneVTZW58sYQCSulHbik0e047Yu+SGloE3wDuzTxsnsrciXb
fR6ypJ1LIpMPwk4X4+5UO/NVMQ+p4WV3QRPNv6OK/qvfhlWGwyqMH5pp+M+jOZLWB8l3ppn5lxGt
2Dw2DXMgAtrQ3ttN8ptZpH3+836+FjyJzQqezflfrvw0ZiXBsOWS69gxpFa6uIgUI9luUhW54xvl
DNoDzIl1fCwLDMDvS9Daj0M1tq/z2HIJzEk7jb8Zwv48nOTqBLuvnYDdh+C/KOfTO2qxRqVRdNab
tCkM/41rlTj+EVOhM0lJdN9rdvrt1jdBqzayLqZyW+SaiPAf7ufbv76CHzc+n7hULoN5EXCjuOQD
gH7j1vz5l1Cq6BfLhAQgxmFn1AaRTylvkJ4kAfa9bhQ7N7RCBITAHLPjFCnnu7BJaLYnSyqAPZVc
vjqoKYNnLnnfjfZkABI7syL5pFq+2Z0T6vtzFxU/MLubseMNSEi9tSDfySvWv/4wPw+2z5+FGx09
6J9rHgKbP203RerHqCq96k+GWvll0Y7Otyp2TPqb6+nnqf35hc7wJNfGNaWlq/+83H5YIngF/f/Y
MnwkL3Lq1LrG7qOvU5yOGojKlMzrEQ1f/5uP9/mm4VW5ZRxhYxFmV6Dlzz9V7iPvLBSQ1RVSSZDf
GYYnkmZhUKdBc/Hrr/Jvn5DdzHlZzGf0JUij8///wyeEBBmgQTJ9zITbTNXGdjIJ4IAyxb+k9/JI
huvHaQp+czmelwI/3qdsRbklHMndoVAaeZ9etgsH38nbiKxFXEFqPdltdpuHrOtWRRC2z9if2h0K
nYpn1n881f7FXfC3b5aXVcpRNIMMSKT/6WYEODHOJUs5XpZqpF4jzp6ueh8gIAnipfv+61f7eTPC
1aNcWHpAr1xelufdpw+psYYMCKRT5oVW1l8wKAC82DMus0IT3LbsJ7bo95bLmC/4N5eQ/HPp8fM3
jKbfIxEERULALvnTiyPxBjtZw8EijHSqimidBW5b3LcNAcJfjee7LYmMEe9773sLOvU4i7IG1/qA
852ZTCVsL1whVVCInUt0nvOtpq7DSzAwTF2Lgsbopp4gTfKYBIMD6y7ol3K5G8t2gqnED5zflUtB
W0DJigGL4flYz/dVR8YfzBGQGXdLOCTLh5PUlYfCs1XZjLFi1MCU62SwBqZW9RI9jS69JW3oTIDu
lTsm0r1OCmHXd2yUFVlqZPUwOhxxJutjJmAPyTU1sh+yzDbQJtoIq/Z28nEAo2tbErn0QCWLRL6k
pBSr4RCgcTw3erhGzVO8YNiAEh0RNk7uQew2uCmXaXntfZmYTTR4+APIbYwAvApYqpZPoKQZ02PH
HC9GmegX6V7N+OEv+DOwT+1iaypDssp45fTNFHEXosJxG3o1tlocHaTSEV10HWvkrPmBK/fcA1ST
NwUb6vczJ3LECUJD3ZMc723RgeaTc5vbUz27H4WjirG5qKvcWMmGVL1gltvCcutYr3snnF25iuZh
Lg5RkoNFCnBM4OVpxmz+yHCoo6kl+FZXb8z2qjO/uKhx6sOFQi4SoFVpv1PZ6A47ATPr72jvTAFl
KqQmWRWAMuTJmoqKJjWJQFFttC2mcQsC6hwz7I4Yp9aSfbd5ceXCRL0BvjJeyl7l2HWjkcbQi6pu
OKC5tqxrJeaIpw/Wo7h9iItkLm6pXaqPPK384D5qrDHGk195dvbaYpeIeaYbwXxYZai0rqgKE3k/
F2wJj8OEtGrn9JJlb5mpxLtExEZ5tEkKL5qe5qqZLtBgh9muKl2s5g2zecancGhH7zLWRfOIIdpm
aXoOfKbzt6JeLW9+YYUTFSY/GV2/gZjO4NVunaI7tTVwfbWvyBoz1YY2GX3TmbXP7N3SZbLua53h
i26JRT5AkmXmiUq8I6Y7uvQjqJF4/tLATR+1dvL++QzLgpRVNyzWD5PTWjFXrW/n0y4jlI8hdStE
suhV543Ep0pcTQLFZTRAYRhgSgDXY8PhleOqdwvWY6seTbQiDNbKx03DlCE9ONOAqbqrKqWi9WRl
Qt76eJm5GMqqXtw32UQ2EdaqhhTshuftXx41mbyUmUctKoCbpV8mmWJU9+qy7q9Z+1XFaYECPV+p
vB8Tgjsca6gJrCf1/mIMxTCd5lLb8d6nDYcV5/lR8kxKRZT1V0OaV367HccYNBbhibk7Hdg/dKH/
ZpoobJ/CpEOUC+MnNdPMc3jsigEfbxjET+3gJskFHONq7JGcu0odhgw9GWkxU9E18oaxocU8TeSd
Lu9K359aixAvh0NitYS2a/5A8CI7FJM5I4JksWzxDGFf9EdMr+V0sBqnC68shGn35Hi77vvcedr8
7ln4t2qGMgNpQGAjo0Cx9VlAYaPWhnCShh8xgXOXaW/Lg6cT59994qI8EGghtKeF9rzg/Gj84UHv
9Uu7dCZvPhDFNnhM2rwy28l2wstxBKi4xVXTF7u2DMB5/fox+LkC9rVUFBYInmBUUp5/EgiQVoHv
UHfhR80vMKwNdOYM451Ipx2t2zgcMuwN4bprGLEw5AIciTxEzK+/fhfn591Pz0NenT25x1NRUHU4
n97F5Kk69BlJ8zyMQ+r0fTVFTd6vC+M7/4ez89qRG8m69RMRIIP+Ng2zKrOc3EjqG0Ku6W3QP/35
WP8BRmQWkqi5mFYDPdDOYETs2GbtterHirSBtpVe0VbZeIqXUQD8uq4KEIgWH/PdKlig1YcXejAK
URnGnd5Bir7zw2FsTo5otY85Nyc8FZIK6SQmFGyayIw2xa4W6yY1V1UDUJBtW6rq8Avmn/fXvisi
sFrDjCCUcDX1LoVW/ByIPnxiNMbNNnZ6GV692iLfFzq4EziECYCWtlLRTHAXoCNI6OU+BDzAu8E0
kxdosobje7ZzNgXXqWuS78+YOMKspSk/N0PK2HQPkNCr9gUEG/cymwWpaSruIPnvNnZxeXxme4L6
h6o5RFPkq2te4piamdYy8OohsBreMeqAtI6tUubWCWqADJsb9tanBntzCqsC3sRLzyWS5bb5VtcB
AHe9MkFxFxc+eEPYTfBk+vLBaYFUFBnc0YqFPu/tL7vKoV+XCgBRF2i7wEePa1qaZt45rlJIRjyG
KOXMVBWJYT8OqX9R1bD6qlrdeI+IoWtCpFmb+yDO+syLq5jpV6tAwvP2z7k+U4Lji9/Ac+mAmldx
bNqqXT+aFUQtYWADgx7i9BIUSkXfRW/KDZziMi15XTqvLMJwFK1wlK9SAX9dFuZahGnmQXCScc2k
WZ24+9Bg9l3ADbTXnZzBgSJW9I0lvmHVcU3Skhk7bIHSWX7wwJEEv+iGe6mZNh8KIdCct8aWlpwq
PqWKk+w1pTPrjcu6wkqyWMCpNsg4C9CUK0CJLc06uU0sAoTkVNC+QG4z7noCewEPAgX2zPJcNUDD
b8/ASjshX1CiqixH1e6hja7jYIuQ/WqfKY0YwuI3GaShoNWWvyZoAaWWFlFVG2tKvy/btE7/07Uw
EJljFTXv/eS8SKSAgjfBsqkIrV6DGJnORrSyOjlO3dVelGTV3plR4czfQsIJi9Hv1kJUfuNWX3kR
1kUCyvPD3aIoujJrdFUBaZovT4Av1E+xLvqPai7RBG9pT6FupVlbFpePL5tsq67g3VO50Lqmr3mZ
6a0q8CD0zYkWGZLkWfCcK7F9yiEZ+cqh/iaMOP+YNcHwALYk/nD77l45MUJ+CKbx0vOmkg8v93Qo
DebWLL9B8JukM0k1ykVRIT+nhmAcJJea1yto2g5xMmzs7yu887/P/bxuIUC14T4tyl3G+tX1gxx2
1Q7aqq4NplPkQDHrwpr2Cz3c4X6kC7af+ibZuzTaj2nX9ndWYlkQNJou81KOwixi1x1aX0A5fPub
XJ1zjpHOK6JRT6cU56wce1HCrBE39XhS0E3cu2ZbnhDu/cEk89YTefX1scQghG4AKbeh5159fTOq
sraQ03hKo5nWAWDgeQplc5/EpvK9UUL5MIwsL/YFYxzvX6Ql8J8AXqnvr4U2C+amamNyxxPvC2+W
2TXJTk+DHy7f9vdtU9oby2R1KiTmNKWpTq4ch6HIIYo1FE9A1shjm2rAmpq6gIjcSZgAgXm0EH4K
w18VPA0whJ/QhKJRptYqzMQjMvBp9dVAm2sfqDLfA77JHrMkCf/kTMNvnMrlTyV64DEHfglUlN9L
OXHlcQHkVhhygMZFAMbP4FCM6R+FuUMcAJrHz3Zpy49Zp1qFuXfHXt3YlbV5XCvwORepV55T1Vw/
7EnvMOFrm5PXF3Z3nzN39cGsuh+JFnYnKgjpXoa9e4ahovFu79HygeONmQ2zZvjp+YPHdekHAPoN
iTWEqmcbWv47VaB6OoBjUmG8gA8MHRzD6v4T0S76ctvu0t3OducAkTk41wWbTJVzaVcTSRHY9ah6
LVD8E0V36E6KAbHRsGCnZZ/e/w/2ACJzsQkWueVLe+WoDxR7KKUjAiov9uT0j0pMF6ee4p8h1HUb
7vWt5XGeIPrQaH0xiLY0p+hlDYyqUj3LKNzn3IRCbN9ATbVrycgpu1m+sREzvGmRci0AdsIUbX2A
i0Z3I400jZERFdUUtxJIUSfQ7fuAg7PBKDaw3Utn+X8byAQNcG0LihKClOUKoZ/u5FAKPqgBW3UQ
jt1HCOEHSOgQaby9d2+ZApovMMYA19UYAxMc5EkC2PGEatVRjiMotaIYnCNkir7yrkfg/9aFdwQN
y6QWidlq59BcDEa49TUv7gfzAVyQ8wB+rtzlVOs+vnddPIDz1SOu5SFc932y3rKmHm4LT3SufXTD
mSvQ9Ksviazsd0XP86oshg1MnD4YCK766ro1rpmVsWZBXWvBz8RkoXGoYWWAipbsRQWEAx24m3jv
Xx/1k3nn2CLSsOURaa2wVzsHIB/678BeGuZLPg9Gr6f3xEWZfLcLtRxuNw6FhglcbnO49VeCINw2
6cIOTqnIBrT3rEHlCowxb2aBoqGWenVIQwH7JlVQZ/wcB+WgRxsLvnam1IvmPjfrNSjlrAIIMxHK
OHWt5jHaIWnPwUOTA1WF4M0mI4tt6wgJVfr+rZ1TepyNPo9xrecJQTtnwuwxWgF8Pc61nvuAtsNl
jNDhq/TRPGTtWL/7SjLnxsUn4eZvJJJbfmw+bosGx4DST2x969QUXogxN/Zm5sgN1Z63vukcKHF8
6ZeQESwtKRKCb10pdI/ZCarWedrekzcRI6bJdOoUV0KVCa3Tu08u4zkELC4TQfMil0Yj8AOxOUmd
12kE629B+QBDe3InmQTfOLbzl/pvNPx6M6nu0FAwgRbPd2VlSqeaq1ij5kVMNuzDSNGfejvqH/xB
CT+iJpxs2Ju/15U9CjRk7rSaCQOX9jKr6JA1xZ4oGDrSpmZ4McLsd1IhRXL7I85/09oSiSw9YCIq
11zH+fSO+iRpx8kr3aj5prZ51kB2lMcbL/u1GVslhaF/MCvwUBpYLggewmyo80DzpMrwOl0Taol7
CHz0r7eXc30QmVnkAL56M1Vbx+xhn7RgyjThOdLMKZqbyVcFIo2HCN4RDyKCLxVcsuPGq34dF1K1
A8ZjUN7ihhure+a4yqDIGD4IMFgcRLyfN1FL+w0KtdwztVcfqZ52XuxWW1Wu63M544NMUxN0uplc
XJWaJkeB372ZUKIxesXLK/1fh67EA6qH3yefSbzbH/ctaxS/6YqiVM9KV6cyJ1nRAtpQ3qDnFWme
jdZMM2X1Xkec8VxFgLLfaXEuUaJhyXgZhQaasav4xVcqiPQDSG5zxQ2hbdD+tMI+D1bpo4kQ9O+M
KrDGQLHBnaNc6TByvDykOczO8Km4zbFVOiiSCERPSlb4QDVTB6Hu933MV2OE14DcGXEl81oaM8mP
oc7BWDkT64rSVQ9J1kJ7BPZ8r5aFtXHRl4WMuXnB4ngMbBPqJ5V0dmkPTmB6yh0A1UFrzHt0YcYP
LQRC5mFss/iCPfnoT7V/LyCz/ca/Ve90abN9BuqZKKVaxlj96uWXDG5Efaw0xyaAAJJqfeyNNJWR
DK2njVOz9p4UBgCz8T+CqNkHrPZxgHkO0IUOxSVjSyAr03IWQm5lDCtnmbzc3se3jLmmzStL2c1k
Ln35XXVgcroWGcRmTMxefCdB26WgLdu4snz/uqhxzvUPE7gefyxNDTq00ZVllMdJC6t6l8LupgK4
B0+6K/oq/+fdCyM64PKRIM3WVhuWtBbDCB13L6CP75GaOf9JKsbSGG40Pt02tfbabBjFBRA76lzy
sNYLi23o/Svfbo6ZjyiyJa178hl42C2HXGzUYyaqYDW6bXMl/cmFoIRE4YPHnVCEV2P1NeEFoyue
ovzCmEP+opgck11o1cxkwht19hNNg6e39T1gdyrEYbo+HlvEQDxpQtFMK0H9pIZt7XXNkH9KZ5VH
VGTDacNLvPFl4KWldk/2zSvtrDZhcOE/1mzgBMKwci8fJjfdV0YxHgOqhXdWVkdeXSII8l6z/HVs
A0UOyl4ze+vypDWxEeiAVfojgA2k2Wmo7www4ntgY9O92tTUPbTm/vaGXF2k2eaMdGRfKHmtwzmf
kdchTIr+iP5R8m+kt66Hqqd1X5SqfO/Rnk3RKoDAAVvuOn3UIVYL4fjpj71hKtBVpvo+7tLqHmr7
ZCMynt/Ev+MrHVOUF7iyCMxouIjll4ymqZoqy+qP0lCMp9hmxkxV/f69F2i2YjKuL3CslDPmX/FX
WhXqDAOLFvofW6+68yCSymtl4h5GN6z2YaL6j1KptjLHq7M5G527LoZFyEXuujSKylirV2UwHEUF
O6prTlAqAhz6gGgKuu5Jz/Bp2+bv9YGzV5+RfbpFYQpQ2NIonPkDE4gtjNFxGBwQ0UNUuHLHoyay
yrt9IN9YHyVGurEmbxc4u9WLifYvyHyHsnIvRv03Q/wD2idMFe6HMmo+M0E9nHxS5J+3rb5xDew5
HAf7RqkPEo7lAkUI6ahea/0xMrt/dWYqHlpwNBT6jHGj/PW2JRCa0Ks4RFer/TOynBI7gx9HI1Ih
/rSYkUYVyj1k9CY3/Mk6QuYWsKj/mlr5E9sPFd/IEUJg+Kp8YB4jhwCyhCfdSnTIHEY/fFG6ACmz
Gq7C29/z2s/Ptk0hKJtyWKmxLD9oHTOuW7ZTf2waWB1VIuV7GJfDl9QeBgDOGWMQO5hqzI8FghzT
znJG90Xt/OFZlbW8UKWJ70c0CyGkzyTwgxLYBWm1qmx8ojccBZ1qnj+Hf9KPXwUtPomsa1DxPGpN
86+Wp1A8QVOy4Sfmta68EWVkMjGyPWgfjPnI/+UnJitNKCGx5bKzk3NJFuVBbao/OF0INf0wahtl
j/l5urJn4ZhecwaxBjQA7yrxrh32Kkj3ZQOMQm8NBhlp8R1gb4JyIoBQS/YMH6TlkJ9u7/1bN1jH
/ZK3896ba5oeCKuT1oc2FGqHIUWpFzKVk2R+8NEuasZZnSJtnxuzMY3H23bf/Mw2UZM9o5Jwj6vP
rKX90KkcuRRQ0IHs2rnIxhYHK0sRAEmcrcbEG2fcApjDqeO9Bqtqr/x/J0FXTpbWHcuqghQ0lFb8
h6qr+ZnJDCaEu7Q2vBE88G/UVbpDWUdBdVBUo/pTjExI7dSwRHCpY5Ts2EHAVTD6ZBWHwBmcH7c/
zLXL4TCQO1IGo41DSXX5YWTRZdTFO7QFO3LVkvEy7WjWWqEhNeLo/kZofr0Nc0BBH5OilEmXfrUN
XDbdKsHbHfWEaUywUtN3ZkXwMghis1pFe7dDna8UXWLqtzrxxcqeVqbTPCbdHVGJElAsEF6V32Ub
w5XksEPF+83BUDGX2+jEg69fObbGoLEP/zkc/mWUnOAl1b+qAZBvXwRxvL+9cdfeySGRglALmjfm
hNYoEsB8ozNCmnkMw1b+EZ2hg1q2+6+3rawgFdxR8gxjRu6oQBmo7K+iJWn0dY8O03jseK4O0m7C
b1qtxgzpEiT/W+nSVh41vYAdEsES9Q+UP8MHPi8N+ds/5OqcEtnoMy7KJme1wTosz2lKNKAXxAWe
Bmnhgdnj5g4WbQgnSDiPt01dHVIojeDBIV+lJD5jG5amAAXrBQLCphePcXc/QGvzMZrZqnWEFg6M
Y0cbp+bKJRM/aTAgknLR1OBLL+2RTqVNDtsnzNlq8SyiwPqo6on+b2Awj7IrGAQbdjlTTuM5gJEd
8ptI2UpqrqKB2bpDi4iWlGuSfy1/ggG/iJ4mSAgEeVh9z2lnPqlk7N9U2RTjPhni4CBb1WJcQ1Qb
J+x6Yyn+cXxfZ+6odq7yKRveYgNdCeHRXJmnm0xXHk3dbO+DbDTcja19yxhrnNNUihDumlSMMday
xykLryhH5QLxqWRiHAJ181uBALOz8ehcPXZ8VWZYXRVIEj5v3T0qdTs1jakUXjeg9gr7h/KR/YNW
CIIuk3G+u7SHG/P24X3jMGEJOe+5h8rpXd0TyKMV0+gb3aPwFB0MMQ6XqXLKA4xL5Se97JHTC5L0
sWOEDYYHUfy5bf76A7Ne6hMzMhR4m6EtD1JITzyItRQYTFb1dyMj2ycFcLZH3WeLmfL6ms44HK4M
iSnv17oinxutzriE0D2XCH0XRmX8w6ptlH+Hyn8MM2lthINvLA2/TshKyYy35JWz669ILazGlvi0
Z8awoCFd1VZ+NEIInjKaDxub+JYpikkuSQBvBDOny6+YFWXj5pU0vIqRzHNCAfKe3EDedWgfe7c3
7OorzjkwyAni8BlIfMWoltfkHAzzMeEPQBPmHobR0RXIXzRZfPDjpHvv0rBnMewGBBQ5bZ6v5dKI
uaLGnhrNo7Tgf1EBjx0AyOfyYNS17m9s2ZVbwxiH0CEt5X2gGr80ptiZUcg41rxR5OOntOpQb8ro
aOZiQMdXSZov5A60rItp2nidr64+TpQHBEF3A5gyHeKl5aydGYLgWvKAQZYPZeeqF6uwzRMOwTpa
rhwPjcnw6O29vH6szRltTwxFvDmTpM6/6q8j2iila08560WcKHjRBNJKRgQDv2bByBaH6GEV2TTs
Os0ovFYtEKTOna2n5Ors8hvIFehc8wuoVc4H7q/foOZ9oChWyQZnoXmsVASQJeRukC/5Wz25qxAI
U7aY0wmTb+zoK2dTtorwa0Y7POG7yWM/jMEFneFo46u+sZXEctyNuToJ4ml1YpXBzR0Lmi+vQhfQ
CyM/3iegLT0FnqBLYGXGBej2Vkv8ra/42mIBRgtv6trZWK09RbbDTg7s9L5N8/QMkgMZL6gwNm7k
Gx6Aa29D8EuvmN7t/JX/2jDHz1RXUjEnsorVQ6Xoyl6zY3mIyip6UAKx1SR+63sCgCEuAzQ66zku
7emIxlLdUTUPGTLxLJqCujlqUkcApGia+/DuI7oVe7evxpvfk74c6QB3g/nMpdFMjFZcMS/g9Q56
UlWT1KjSwSOpMue1YeqN70k2L3CqhHL4ufmn/PU9gfYOoqtD4ZmpMha7MiXMgOvDcL8zlGgcAtOu
Nyqab3xRLGIOkUKeDHf15mdWPMFrRJzRBwEax3U8AQIWNlRXYf0gxvAfmN/F3bs/KGkBpWhagTxU
6+ZVaFeT1bLL+PE0gIHNiL3ehpzPijN5um3qDS/Ouqh8UYohtFiD/Ep1METi+qqnM/HoJXpZHPIh
KA56mZLSldnkSWcqj77fb7V33nAwDH7MLwhIIMLz1VYaNeT5UZupnlaOEhnBqXoIXGf6Hw4MGTG5
lkF8AT5keWDcFppN2I9ULy4DQD/VMO1jdICeRSgZXlearfrbG3eBrBEMFXk/helX9om/DigcwU3Q
jviWYD4zSLpBPoXi0B0wgN+3d+5NS7SRQEzwJhHLLFeWDYWweqgfvFIzuvpHP2YtEgVyDKcDRHPK
Rrh9ffHI2Xh5eHvmxuYaqzhNtdATFx9dkuB5iuEmx4hs6gQlRHpWU/pm713dzMlA8c6aJ76pui9X
19D0hvMgN7w2hOHFSGnDh2Kq/oG2K/x429T1Ddfm1IyZq9eGzLpiCplXUyEvR20w8H0Ysnh6ErgZ
LWPKDuYIPeGRkip4QrtDsPL+tu3V9MxcpuN9BY4JvJ+iHQ2N5TrJsJnpjFoDDKhh508lLDr1L6tH
vELuoKCuqxPECHHgmQ3zpU9WLRK06pDizrrPpcNA853obXOrkPjGZpMy0oOboRYqicDyR5moG2iD
35lekID15wVxxDkPheMxKlvtbfKQjYju2gu9Olh6cMR04HJWviCNpp6iVo5ShiwSr0VT85uPJuA9
lSv1GFeKfMx0BHF7vys23Pv1UoE3EcfSgmOKifx8uVRQXnh4kJyeQn32UyUYTt/HTpdAzGLD8gQp
qJtuuNzXoGZRJsY1wKIKrp/aGZdq9aSEdqNneTuAsQxL1d+ZEAvuuwpgXpy15Y+p04dLljM3Gpm5
9aBCY/uh6sriVExD/xnev+GYuZPYuARvfYd51nNO+Ujd17wjHRPZemQVBGJGEV5MIdtjMtb5BWn4
6Qn6xo2yzLXzInGfE0xLY8fpFy4/O5vplBrzq56ehDnkarJgEnmWAPQ6zQ22EBKa4K9bfnHANDhl
iKfJ3dV1xjDB+M3AJg8qvEb1wXDKYWfJVnyE8yo/WLJrDuaUMNWdpdlPJVS/QSph77OBZp9ZWMXG
/l8/fPwCshZcNx1uYsPl2jO444YWLj+aAVmDSqE7JnsGpML/T0+1YPH/m8PlekuxwxHjaaCVTkyy
tKNK0XVpSPEnysfwMyp10cVKteySgbbbmanz87Yre2NZdM8pchPQg2efWZ/+Ds3QiMuD0AB+mQx8
Y6gOzCcH1tyNIvcbB4fV8CzMGfU8ILy0UjpNUE4U7LwijY3PzRCmqLEnfX9p8wpax9tLmr/Q6thQ
7SEPAroLlGcN4hkr9EwQaKJ8JtHxDhXX/MGoTjDdRyiXyWNpNjD0RjUEDxv+8I1V0oXFHVLpmaPA
1fVoNLuhKynmjGhqL2Zo1NFOkW21l0gwfbm9yDeOyWvHl1yHJXJHll/U0SgTDEbHCzSGGQLmJhTB
M7stsXB4DFG83oDpvmmPOBrkA6QgNPGX9qRjDU5LEdqzksm/S2MnPduUt++dKkH4Z+yN4/+wPtJ2
osB5uNpd2SOira26GQ1Pz2Lr6ApgpkXi27Ahk4fBkdlsvCjXzoZGC5eb4IXZDmhyVkdUT8ZQR3yM
AlM92bVX5o39Ccb7CryAX8uj6kgb+kkbivedUso2PNipdE/TSJ9SzTXgheWmy7k6T/wkIOA4XE4V
xYNVrDgBlaxNIMleTvZHk1eMEDeCIEhttLzf+bkxNa96BqWCD1vXoEI0CiIwKIY3QW/xFMxSCeE0
hMcmBuTfMQm+cZyu3M7c1mJwhyjFwv+sXbsZ+T5MarrhNaJmEE9mNGF306g1WyXKK0OAkvAGfD4a
bIRAqyx3cBRpBUCVT/B9B5/YSvMMuD7cmPm6tkI8QBt1vvYqBYOV04aqA5GxRponFI/17BglsUD/
0h/SQTob3u3qUNjzdDqjOTwTjPxdsRvpEJ4PReOcfIZyftEUse58lMYOWqKiAvnOU4Et+n/0+me4
DlIry0uf2lptFnrlnCLEABCrq5sDnD76g683l1RV/Kfb5q6/IoklUQWNdfouFGGX5rqkTRKrLp2T
YY3DEUr06YIqmXJ328prG/Dv94FMb4bjvw6LgVpbb1Zn2aBJi6Y49EqvoV2m1Wle3zOg21oHNy5n
FbOuhX/ykdvCJxXMI/gnWm2hfgZTb6WQ6CXCxbNLO931dQ5hdprQ2EdfU6I5oIEg/6dqzexPWAb1
p76cnGfIo/QX009QPOyqdPwCCrO9+IklPvVD28DF2eaOtmdeHUrsPg7MX/HQlO2eaVX1cXDU4UfY
C2gLK2q2lyamwHawxZiEu6wW7nSmsIRXSoyyEbvcHlEIs+xa/RD0gmkDVzB5+KQWXdM9+KWtQyKa
JtZvV5eMx4rQCD/7ddr/yKA2prtuU7F4CKQBSw8uoWrufHQjngrZ9Y2HwDaKcRaSjNMB7FNWMOkX
ZNUuSNTYPlq9CLQXpy7l7x5hy/zUUpg5+jCwwPdkDlP/W0dl0D4EA7cRTJsOf+4eXYwkM/Z1ij78
ITXiISvPbd4zDB9bgymTOw3taF3fNU5Q+/lBuEmbPecyDRDlqAPT/6MbQxsfCQQgY4zQf0ACtRwm
BGDCrEK8DNbquuLjGS0ZPeFhVHkZHOAZzLkOvVLFc2HRH+6LvBmGP1lZmRXVMN3tjlrdjuPXzodp
dULvAHGGk0T/3ThsnEVO9OIoUnPgjgGJMOkpU3JcnvgmrydEGbvgGAVxcYpLtAwygAaoFgfG5LX0
C3ao0kWMcebFsW4cf8P++lUHD0xAxoXAmVCVXyfR3SSLkWnZ+Ag5e3FubPnD7yCIsRyl8mxRNJ83
lru2BwwPn8UjM89u0xVbrdcUfphOsGCdAz0rfa93RVZ701ALSDZhfzUOE7zl/b0hSmHe27JymiMM
U+ICNX/rnuzBFCgzoyYxeZ1fqT5cm7XqoP5hwPUToCeX/FPI0EamwzAG9bFo1cT/BGCAcR8dwszq
aRwC9UwrUIdzmckmqKi4BR8ysLfd1yawteIoql40B8tOyORNPRls9CysBhqrrNf856wrCnmAbjJP
duiWE5nQVciRUwe8YkMwoIS0EBke+1wKBs+fE7DQD5pSIsnNI2j/VDu4dY91Fcf5kws7gX7qGzXU
7kQs4Nk24sTMd2pFyrPDX8TuS2+L8qOEmfk7O5VZew2mucdYk1H3aJvKdOz7qok+oUWYqBd+6xD9
TEzaKf8JUMuZHppplPrJ1yu7gBggswHo5QnjskzBA14eNCn7l2iAyPSE2mWRMhU96I8uuoHRb31y
8xM5tt8ekCglQDmaNKlgXodwizKCZTL8t7O0uK5nwvk6E99QJ6yG8g5q/LBEBiudIjgv40AD3AMP
F/znvTWZZ0GuqBy62q2CF4Qk1eET1Hja74YwS7uQc2sBjD1QwnM9RZodfRduu71RW0737fZJJJVa
XT0aF7SFZnQmxLIU3lfxngyjniKMU5yhNtEqua+4HbbH8CsXPlSKAu4Lk2tfe/BEWJ/TwR/+dQPc
wkuJaLmDLgXA0p2skW5Hypvq4d1k59FP1cnDp6DgCT9mnQElnK6J0oBx2XIDfVcLlSlTaPRGBCGj
UOTPnHE0KPNMhbS0HCetYb/UonjplKAvPwDLVTLPdDK/OKpqb0b7vMr1GrbtHn6wh65GcmTXjCrk
HXs1zAH9FUxFJo9KFkfRMa8yp4ORFPY356sxSmP6bimTY34TdVr8dNDDgT8Owht570RBivAN/DfQ
qeEPRPrkjpD7/YlGHwkJr7VkPD41Vlpo5xEi/iO67CL23DB1YZmi369HexsYmfyHVpu9H9PSh6gs
LN3mHM8C1xn+zETbBP2GKjpEU4dktBbGge/FlMaeDFG4Er6/PPe/W1bWWbvcUMfqPmrtYvTigNv9
6EPFD0aKw4g8RaTHZ1/WCqTVQWbK8QO0XW67E+ow2ShSMHCQmFSHPtR9n0MNHg4JpOtGq0LMDZ3Q
RSHk/jBrGEGy79QDYi4Ad+oRzcrabuIvibDFt6nO/Bbmz5rbByWKUoX1IUNPRD2oeqSMBz8tE/Ng
F46JYoNfhuj4QtA9wZkHJseZKYPGbAJj0JUdOjMhShbPag4n1S970pXpDtnwIjs2Yd326g7QQpx+
IGQx/zNUuUw+h6o2HZRci52zGTvBrzpNtY9lG3TaPZ8fUc0KmsZvDfcnuEOhjk2OAepWysE3J3HS
1Ti2d71VMCkO/5WOpqkemTDCttGBp1OvTpGEfu4HKiuu9ixhChl/QLuvs02aGNKnIQkRnmLWYfgc
tI4d74Xa9AfQp/RJmy7N7xB1LsLD2JcB59iPQpNpY9i8xC6FBTb9kiuj/4+hlI3+PIufsOFxr4ae
JcvszuyVUXy2kU2PHiTMR9Rxyq6IPvu6zGJx6lMGtu7dmtMPrX3U6HV1oB6TZMfJ6PPxM4SN5h+D
/6ikO2MCILnTofREXsONk0aeIO63jLug0kJEFEajlgZk7eUU/7An2ilfe983FMJyC6qCS+gosXFG
mMCxvVxL9IdasSX4jBKo5GPoVrZ+mXwl0w5pE5dIKWdwZ+5CFHbRUyxakf6mn9W5F/4ukzDV19vy
qNqVfWqtMYAhMIjQ5Dx2gRKhbs8UkLvTEynLfzoNDrajlJb4pfpU5391CPHIQ5ghi/NhVl34j6FV
jDPk1qCPp7EXRrF3yzC6tC3q8Y81gzcDBSFel2PaaMo9NQaFsK/riJ53bYVOerwbIe701Bn1Puyt
Pgu/MX/0KiuctV+qHFLqf4m+kITQGVwrzxDT9dpuQH7gd6CGKLfe9rSvIzh/xzjUCsCYUq+1ySu1
K6x4b41N6Si5daZlG6s0UsuiODgdccnFLvXYeQIJCE9kF0TOWRHkT+OuHoU9oZJsJ4hH6m3t2ijR
SwRYEpmm3ecYWv4YXJYJadOAPIfY8/ilTxb/Vj7VKeXmjTxIrDOTeR587geDECZvpeO9jNMMMqEE
0fXp7GgyYPROL9r0HnY3BNRg90aPOi6gXk/zwvli5GaVHavMLu0Xxxh1IvCBDsWDkgeROqcUmlHt
CmA1/keSm5hhnCAQOkRfeaYfoQkptK8yaeKzUZSa+QmhAuOrYzZas9MQU27vrVmRe6NL9EqEtNwi
RErnEvKMsp97YMvluQ0IQ9RCu3PvQuPnpUisP7YWGWzZ1PlzPKKwfWyMFrFtNxhQckJP7Xs95oV+
GOE6PSvO+B2pNuMP4Cl0xMZs7L4Ybffb8XuxNSF49WxTowBBJuYB53noaJUjGrQfa1uO/ZlzNZb9
bihljPZIXNKZ3Q1JhJCKE8Xqk632Q+EBrkML/faBvoph4XOAGo5Mn8Ykmfj83//qFRptSGfQtxCK
oPf2hUZTc6yADEPCGePwhyAjcnyvxVcIC4gOdFzZo1XpOTZa0SmVVM8Kxzw9aZM/TrvEptuMopIp
NQ0VsFpRPt22+jpJujwVoEsJnATNQwbe1gjIYAQ2Ew6leUYWJs0/OPUEkf6eWl/9SxdhaD2ZdTf5
kD0Bo0GzsM6GUxlmBATGoJjTC8KIvDpO0k//muM4mXtZ5F3T7nwT9tfTpPjyZ9/LLul3Td+rNgQL
mvNguHYl0G5p2y7ZaF7MucViORSbaI6BOpxL0OT/y31DyweGVn1wzoF0+vuSgOiZurj7UFeD/aet
e2XP/yHfKqFcW6UoSo1WZ6h1btSvPIert5UvWsqxZWrH5qlGjKC/K3q7c16QhUrDzyjTNs6Do8FZ
vBXjzitarhi3i1GWQWqprnFHOf1kqkJldpGJ6j6g/QVlbsMsS/Ahonn6wsx5X+7iSjfkToPGXTyH
CRSZnhGMPhxeNZSud3jg6GmM467OUWmqzfQ0ZCL9hgoPMwN6XAJUJ7/J/5WsUYfG0C/djTG4+XAv
FwH6lvITw4+k8dqaxC2QMmyFmitn22q90Y2CH72Jih8XwXzhLQyOoxa2z/Brmn9Gc/I3Cnuv0xcr
8zOx2JwtcBlgOVieGtFFqKwNU3LpJr3SDqEbIH/bVChC9YQeiMBHCbTNA8Il1SfUZ6yKl9+UL3CC
m0gklklmf9dRRwqOwibA9ffdlPnZTydro8fR9p3CSyZSTmRoClsOuxCsGCLyvBL1uDNaRzQvvRua
D3AWGsNuMGDvZ/ihhL1/l4el8dswFZRsgHnBvRI0moUAeAX96YUOkisu7Sh6hPZkUirfy4ZUOb43
9N5Ch4gbr4Y7E2XFkrkKX6qn277jCnZHwXDmadBphNAY5o/lZ8v7CTSDqcaX3gqGaae7Y3PW5NQ/
UdEuTtQB4otLr3qnasHvcnC0MzMozY/bP2J9cmZgGkk8jKhMIIAmWv0GtyijwLfa7pLXdGbuUx9H
uuOOa2hwdB1VTV2PLfVgaHWve4pZqNHFiAo19d79M2gXG5Cg4QgcwArLTzFMU685adhcEnus9WNv
2QMc16o27E0RZtoudKLmaAaJ8tgNWbobu7TYOMSvZZW/DzFfAtClStmF1g0YxNWXqN2QYlwUVhdU
GwLnNE/0Twj1OdBfTkjdwYrsD131QIpV/zSqxhFQ1hvFU9IMbY1QXldBnJAGUBmUXaNIr0UiqD7U
WmUlza5RxdjcOZ3axh7zqRLFSMSgf/jssXvu+sK55AYSWDvFTsuzdIMaLnmnrkrkLdGqOPmQ5r+P
mI51gnwEM8RCed7pm6xS+57O3BTAyn1RHOvXoDpKd0DI7GtYNaWxFd2KlXuabVE/oPvO/gI4W9mK
48ZJUWUpLl2v/BqYUzJ2fpr9P8rOYzduZVvDT1QAc5iS7KDuVrItOUwIR+ZYRRbJp79fe3QkbVi4
E2MD20DTZIW11p8IjZmHtTj0E1NRst9sv9uPrWqedJrnyVY001cmcvMNHLV3997r+oSD3iD3gKX/
VxX/2lhgZaCpx7Ucz8KiKIuVmrMIM+ZBxYbLCDO2ZLG9J538yyt9ucLACXgJ6PWuh8frWoHjxDOW
QU1nPNgCuiK37u3jTEDxfNSVwgjS6YZmLs7SEJn4uKIx68kqNrakWmtVfyE2SzdfQgYd90UeYlTd
hvV4prOzfEajozn9wueczFTf2+r0UDK3V9HmZX6RkHlael9nAjq4s+y20O4dioxKP+IxwaVLX6u+
CKcrREk0W2N18TxzVDO4cZbgDpeWIdv9e7u/GSzx/iE/wYa5moxRx79aEb1OhdNmc3fGIlDdrQT+
ZpAyJHHCJohhgHkVUYjJ6MqBbM5J9T8RIyzB3ixLvcaBZJGesNo2kgLVLwmlpZc/133WrcdlM0WZ
9Ktl38xuOr1Llb6WIq++IRoJGp3wivhwZL48qFQLIJ/rbjz7xD4W97LjZr8tcqbDpolf7JlcFPfO
2EY3PQiLuL17MTuVjCfbI/gMx5rC//zOq3y7uTA1Y1qM9TNIMAPjl09kjcZKpruzcHTaBI56M5TG
abEfTLO7n4Ygf9A6TB/oMqyb0XWHMjKw4uqvzNLlczbCYfx/FuJ8WtT4CCugd14Zda8+7ZI3qdZT
bZ8lg2TmPSQ6R77ZbgdnAH8nJpuElXdewesaDq7ZlcbqwXK7koNfE7o7slbNVBjqbOs5G2Pd+0R0
2qohGZWP2fTkrzvakh/Mkr+0CzrGrIlgZgQHpqpt950v8vZs4Z/PQ3h8FJqC10+jfSfNjN4bz670
veKm3oC/EiNzZu+Hn+mCSD5CMcTNv9/B38Pj5cJEmn11LQEnwZzpjca9rAijsHt1bhl127fkBaRY
+88l1FdAgyJ96CtHyAiiVNPEab15P3s+k77AzsnvQrEx0CalZXjGCz2vSDCZ8/2Ek4ZxMpawFgd2
MnnYXd6s+tzb9fyttIgh2BWrEPt0rez2HZjzDXuQb2pd5VaoRfm2b4zIqrLGpFIEijujruQnFQ7m
fUkOpIyWogjKaxzuVpwQfs/3Yyun9tFW2pqgtlll/kwt2b5TH7wplGgOOLav3jtY/JBF9HKbORm+
RXgWV5eKtzxWVANbtcW4CkuiCH3FXCfqM797tgqCSBLCdUyQALE19jscjL9V4YsP7f5Vh9FdXwEp
qCovH0S6Y7jhQlVeytRZCHdtOy31l87trDBuEYMDXq7+qJxjIelXo1aC5SZba5Le7WSTOutgVG6e
wJfKUzOGExcYdSSm0BzNuLMbI/iNw+TCpD5Lu4vfExxB/5xhE0rW7zr++veyfVMDc4ZeHZoA+K7h
R0g0X/5rCNIYDLur7YvofNF9qOSk7w2bSItz2PR20MdE3Zp3Ifq+Gm4ofsRM47emwaLFXezDvx/m
r8jtxavlYa4aFBNeOvKw1+6sxhyCMU/SOQNSOXjDtOtCeo6BRuzKkQ1wd/9UYqGTm0kJeOBGtqzq
uYjrVI9SRgPhPxg+mWUKS0N52ReKP641OWeBuy/svLST2VXVuZmMJfhggejFxHF4woiI2W7EWaXt
8NUKpu6DUACzmEiFaryItDDqLkqttSGFaKzsj0uhGhnl07IQ2xS29r0i00cc6qlcswvTyfEU5IBC
O6DiTMX2TJDVDtFx4X1p5LS2ezywlltg77Y7kBw5ZHvYg/3yZDGGfVYzgHuiAPZ+Cn8z/EsnHfJy
S9kFP4MCn4lT04zzryZduUJgb6OWwyXKbg4dVrvLwfNFf647FzRfNZZzkKSqDUfQltpK/JRAhGv2
GxrCS+/5khJH0tbuvdpdw7O4Wtkf9OCbN1UfdkQPTc68vlN3WG92MVe2jSgAmyd2JLjWy+XWGCsR
m4QTXqyxV+WNVmXbmzRYMKkibJ7Km9zSaXGaaP1L4sqNILf6aBz9BdN9X1GazVV6gQKkrF0XqK6U
oDBt+nveKjnfYp3or0+GqIPxB83upPYbmYT9DQyF6iOxR2Z74DsbVGWuN25Vskgie6JFlICQJMWk
FuFq0qndKCVbLSB6ygpL2BP/XuSvZ4NXrTzhAX91EYzUX98TE94QQ6bC8OzrRv/uIZscPBKZvmym
kz4YAsJJNNua2MAlb8N3ztC/VNuXGwxbIIbEnOmM00k9e/n6Q38lCqrxgrNu0pT7RJE0JGM8Dtof
ft6V2RMNWu0zYg/N75mv3OJJUhd7P9yAcPuoYLA5x56wzO/MM5QaIxyV1ntbZ/5snsyyWssnGh18
gImCxsp8iYHVxDMra2P86aZNdpcOuVEkIKsBCt5tnPW+cEhnfc7MPLwP0o2oXTWwM0fiV5i6C9CL
7g4WRYcZ5TIOPxZz6UCx/v1J/r7zV68FyQt6fChL1JavX8uG+6Xl9YZ7XiayBajXgfrCO9Mdpt3S
bIPc2/4wH9ymJC4md0XzxRFs8C6CLDFsPRNdWYa/ibf2ipOR50VBnL0oxddwHEA9yoYIqb1PC0Cg
cz8YSxk3RCpNH5YxGJTYdSDqXKSthVQ0MpuaO8MNSmc4OOM1YDPVS+h9cxsynT6awxJ0t+T5ZjLx
ZSn5gm6wgj4vZeHcjLZoh48wFVv7oYLDNF8U1lSkFuTL1sfaLFZ3B8ekK3TU9JaZWFOwtYexvZoo
gQLzWh1/9h/HhmboLvSr8kPb+gPhuou3YrYUyH5IP3elUV5t9dZBY2EQVE5JBr1N9ybZOeJJDc52
ttU1eDfiaAuPBIbysORhkYYWYfQ9/imKKgCp6wuRPf/7O9pv6lAYdFThLtxvqMkI8F4u76I2oM1O
k3mue1k0WOKMwXeqrox8TYmV6k8T88E8Uma67aA5rcVuRXmgd7PPBkgmYqGyMRrTVVq36zhX5v3o
kzPyWI7Kfsoge17nwg0z7G9d4c7+xyyvuB9cQw82V9GWz196Wfv5z4HE6l17bUHCXYgaOIxDVXJl
Bdm2fAyHxiyYMpfNvifa/b3Y0f84XXgmRC0eLkGEU15r4/+Z+0PUCeqgCdezJ9JAnnAwnB5s4djT
LXvOMs7OOMMQCeepkLelMrbiPVXitV54tZWw3KVIu0YLwPh9dcJosEc0y7N5njxDZreVMrLb0ZnU
HJt1auS7lZCt5gxJaBv3//76b3+ZquE6UqGGAAN73ffYWoNUy7G8YG4PKaoex3is1vWplJa04ppE
60QACzz8+1ffwFJ/J+c+/RbcKBbe6xQF5RqjraY0OJtZM4+U9kFmZ8cUTw+cUWzddl+mAdptrG3d
VzEjUuFyIgph7htDWQFR9tMq9XkgnvoQoClzImPLyvmx7dvaumHd6oaEPoyds///+0IaBHXyykOn
Tboupf9ZKoZZBWVezOJcL0VgHkALjSbyN6Q/HzoXrrD03PnZnK5awX+/susafLlE4E1iiAQV9S9O
ef3///PDjb6OZKctv4DN9TpBwjcdHcxsvQPk/+2oqsX8/O9ffFuzIyHlB7FVZTz+tsptm/FqbFXm
l6ErnOlXOGvrG2KJYD5gh5L1CIMxguTmSQmqi0JmNjHwEGQvevXS1UxxWogDOYTgLdLc0Nmpqgpz
PWxZ5y6JUyKXA7cPi+dV9Lq4c7Og84/T4Izv5fNce/dXrw6HMVYZqCJ/vvZOQLvQLUKVxSXIcW77
tNkQSJ6MKYO4F1H8uvN7WW1vzxM4GUwpeXMGXZf56kTNlnka8rJgU2EO4+z5TNpJZmrn9IEyOiju
AyM1+0gqmf+YkDvJx39/uf9YKxick6iNowsT0ddGsjRbfgnHMjwPREmflnTz+D5+ZTxOpuXeWnW6
ze/UZ38J6y/fMQaDXIzuFXcFInj1T3aCkIAhgwjPWZs+U2dinubHYm6wMBNGNw5f6kwVMq6WsYAy
BF6lYqI48+BB98RY7inb17GiE4Ru97GZV3gflrE23nvTzP9Y0y7USmjcjFLRcriv5uWG0H4femN2
GcKUgjtaxVxtP+HATndiZTQSjU2xQaNrbT+q6ry/x9YhvJKzVGre522v2mwPm0eoi6cYtUWe1eTi
Lmxrr4jHtQvkUSy2+0OkpiAde+IjtPvMb+bsnUnD23MbuxEubpTXHN0gny+Pg3Ya+k2KKr90i2me
SkxCofgaRS6ORV6bSkYCFnB9jaVu+/c4E3+tXF59bJdigQaYlwgM9OpjN7ZLROhS+mdd6/4Bhfv8
xQ1aSSU2eK01Rn6vM47fTZEx6UiVph7nlXYK/jQ70lNIkbnM5YpLxQrlbaQMwvf7++YQb/hUQtbY
nuFYT+tOiiLsvg7Dah9dr5qzFDw5v7b2KmPwvgsDRjjxsjVtlXSQpOROarywL4PZTO3PcRB9Md7n
pHPLcZeLuWyzaCWOTYSxnr3Wvyy237ufZrjQN+BIvbOXDdhaZBGyR844ajsZwZpov7NXJ44wNyTp
OKsW8U3bRrbUe4foWEbT/967//FhXWjDpo+mCo3Ta8JGBQfs2oZnl4Czqknwrqe3CfLNMKHIOPqw
SS9IKmai1f//h6+SDWb41yk/n/XligK8ppnKYKGji50qmhAY1eNMLqwIxUhX2TTlBSj1vc7uP7or
vPPprpCEQ1dmfvHyd/28oQ6f0+0cIMnx/RhanjfuV7hEddTVwfzbWPoyjcgZNcNT6gTb7ajaVu1S
qR0ReZMDz0kXZXAuyzXYzdSp/nW2Zqb7LYQrGW9G2MDEM4DLP6dVxWheymaVt5TeZnBMmQCs5zxc
S+88r+6svtcrTOA74TON/rANTvV9XshJJu5JZ17sppDc9G4K4Jh6iXSqtJ0TZsXvcWH+XhEvt9iV
rkNJzg0C5mu9qjOU1Qjfbo3w7LJjzBvCl/wxsVXVrh+Gtmuf2SrUNk2ZhZ/obLqv8A/nYMHeqdyk
zwTVzdtD25bi14ID4nta8P94Ova+TSAFzopXcOz1NG8ehZunQX1Z6mlL8a8se53fOGZBlxRuVeAf
MrOTtzrHxPnJ6hcCaCM4/MUAq8uc8k9hwyA1YeRcON9nEn2L94Ju3u4ihrDUaAYeJtzCr8s0dfXW
XOymv8yuLk9GUKZDMo5UNHgLKRbKASsTrBscPZXt+M684O3te22IUXRcs1Lx/Hl1NOtVbdUMtRR6
uAz+IAzREMrH4jhWGE5GptcXzv7fZ8bbsTNaeeaqtBDBlcv8GqOzfLQt5IA1F3fxSrqIOi28Y5jq
4DAW7aNJAOCfCjQjgpS3fvJGjXXFoMPu0QDL62/+/TBvh1UQma4+Nbx3j2rr1cr1S7+XJJczuPU2
Q8dVYKEtGi3RfM4yyILxoHLQLkwm6mw9FZ3ffi870xHTO4/xhpx4/fJM8WgycLV7O3GusiXorVqq
S7nNYi1ia+6NOaHGDnB9X93FdB5cAI/7CdaMiGGwuvXjtA0zepuiWcUmoIEsQQ6p25BF8HHo9Ox4
0RakSjzJWjjpI4ehyG/kVm/98cpPyx/ISx+891oO782C4i6A0Q7DCPD3Wsa+PCFraM74OBXykrVB
VX4rbTtvP3j5HMBCLUPr5Phr0cHE4tiGbAF+mcx9XehnTJmqfeEJCP1cXeZQxYLxeAtPkylazNHu
f01Nv2k/Es3SfjCKlfumrrf0W1rNpEkPHRdc0vVN8ETUQoeRjLly65S2k/oHHGLrkjRNbHOcGljK
cfTJ7arCjkWeLrYdG2VgCpUoRGHNMZ3SJthv2nKzbx5KqzlxyK12d1VndsDIac6MYLMkSh7iO6fm
LnNrm/z0LnS+pZo8yZNaLE9+EPWC6XjVeiqy8pFcVeglVnFU7liMCNlg2d1MbI8hMrWjVNQbWRHu
SC/R1o0H1SE95osJlOjWFqUdjAcf+yQVbtt3wgNdRpcYg/RZH2GzZHlx7VVBU0VQmWvx2YPyBjky
t0dYVP/eL2+OKhwBry0wpTNWyLBJXn5dvOU8F6VJdhFea04/cncOYuwINZI0PYkknAhOz3Dkt9+Z
Kr9Fs/lhbhggA5+ekrPq5Q+rvAcbCbzsQjq89uPOFflRetoa/sDSLuSpGMzeP45Qb7t45UT74erW
+0rcXjWS0bJU4fo1c2mjQnq5GVw+0kXXTsyN4TqfMsfERCJSEOF+5Nxk74mW34h62dh8ExRbUPZh
/L0u5K2l2uzGastLKJgiHcxy9RNyjJw73x7TC+ANpFH8OFJmgbWuDw2TqDx2StOOGCr6sOXheb4j
uXp7DPNMVymtAYoKgfS1j0RGc6fGumkurHnC0LGxd8gOMLvRv8gsK0SMaoNyAWWBvZfZMP5o/TT8
Cu8fzbywOz09/3tpvTmKfQpJEoOuTia0oa/5CoyUPalUal0MOFDs6rzebVMnpkhsvvwCs2K8GSWc
BLwRjmWh0g///vm/bJwXRQy/TzMEw47oD4YX1+f7n5nFAg+GwkCEF2uGRvt7vaJijyxKPexBydou
QdzXX3lsVY7DSoTQNsMKf22Bfse4dXVnDlD6w84uGTDahfVExq0Ibwg/YIgY95ZXmFX872d+e9aS
OXEN0gCppBh+/Qk7289tVfLBkPuIJ9RJ7on7QlMPj546OIGt3mFov5kVIJX+Gy7ONAl843WKLywI
qxeTdi/+4rSnqer8j0Gt1jGycF78iA/HUkUY7In7ds79d1DZt40cwCGmclfmA5QqbsqXHwgzJKiF
W2hfWLRBW90IafbPyjFwtI1JoUA/oXw7d8EU+7VorJ1byNJNo2Ud0dr4pTkHEbwXd4ooOAxsKREp
/MhVsHa3fa2r8dExSrkeOmutzQiMsrXiEc7Wox7mBbwAQqOdx4EIp63ambIq1o+GIZzgZ2WO1W+n
agskaFYxk5/c2GseWyD7n4p+9ZdoXQvX3+HQM5UJGigVnlsD/yV0h7Mk7ClyMpDOuHOswS0TTjlh
JqthtNlXa+rGiy7zIdNRjTTTnuIMJvzjYpt18M5aYkrG+/vfDXA1C+PmNkGNrrYyr6erEyG22hvb
7TTqsLzzFmTJidCt5UVNmAdWVKjWPpEE4ZaxM/T18oCuLvsjJxuqQFtWrf80UuV+aq1B/va6UD/Z
C3quoygtD5c1T7bFJfSx5PzaNbpe9ikIZHppSKwHv7XS6mKPeZM954OT/16KK9Xfbz39bEMcm+E/
WONx3fxgivo+E3/yPl3M20Haab5GSIf64Z5LY7q0gRi3NpIbKrREymmSn9YC4c4eZV/vIiSoN8M6
0Mg4JvmHhtt8J3vKRHYKYPmN8IlV3gHyY5UxqnW2Ym47+2Fa2rl76pSbMahYzQnhRWNL1zg6dtv9
zkknvDfzbfrWLqbHUCGz5ifg3iLn4CqWP0qbvfjQuGM1cNvYg7UL+26GiOaAdRLZ5DrEyPp636Vu
5u+3wMz3lp0H6SlE00bbD+0GgfUczvWnjqF4eT+aytBHe3LHO+25Rrcb/Cl3j9rdVH5ATbykcTku
vtgV41A1t2NdpTeOO2PeF5beMD2u3rBgId6FXZ5H9dJX+2yTMkvQcvUlLDfIrElhNPpJq7Rp753C
RHjWtVtGWxrM3nl13CGN3Wlyb9wQAjdYsuxUtHbLfFZcHDO+yFvwraXA8+EGDUuVlGbYTUnGDfiV
UsgxolIruUauny8/JsFVEhWeo38H2jTcu7my6eBVbVkfQmL+sruWHbne9iMWVlGH0xHmG9tijFGz
KvuMqd3GyMEI8MYoYDh/85BXP+p8gxLKjlth+GOElcdTh24eDoYd7n007M7BJGOhTHQN8HVcAlnt
xTjPTpSx0iwsBgi03Q826rsjdrlQDJZaT1lkMlr7Na/Z8NMwerfcIY806wfHh2B9odh2zAPZ6YN5
G6aDPcTD5AXP2+Ru/U04e8UFKqCe4LzXtnmpcC756S850sENDWMOm3DuJWuNscNHaFP9/Hsalqw/
4zeL7BeRZ/Ot2JYg+9N6aV49ughpF8por6ogKYZ+miDz89KjnQ09helUtZ8HSIXpQdPzpvGKiuth
sgEqd44NOE1KAwqRXZltXhM17AEiG5xBygSKbIeetAtm5wbiD1K7zJwM8wMbV9gfcZJYfazMAEDj
Ggj7Z+5Vuk6y+cojAMFwrGibaqWelrK1PmPg0y4PUpeop7vaMD8V+TRlcWoGwktWn5PlC2kWWpoR
tBkvPFnZ5vyikGI9BI1jjLFfbc3jthXeU4PUvkqubm5PhlZL9WTNtYHEz/EXGdUZjJKbLivsdY/S
rR5FHDidRvCfOnM5J0g/wvY7sKL8Hipv+4ag0fhlFA2j0jmfwuGbktXYRcYog0N4FSMmlZ2CBqem
TvEGsDnxkwVOUBV528xfdEKVjdDIM6cALZTGh7oiAyBSi3Iv2mhM6qVlcodEot1sz8O42MRSw5pL
gk3aMD18DAJiTuLpfpFDu90Pxrg1X4UcxTXL02Cjle4MT5b9MPYXbNvTaWcMfurGxuJ5N9KCT3YK
ReNNkb00+jtddg+3VoS0GuDo4dmcnGXcbcg73H3a9i4zDxMPT3DoLf0iCyCyeLDQ3EemCrsvs7P2
QzwXevyyhj2bNsX49LNdZOHXcpod59a3KJtBb9zpJMY0PQATiKtQTk7NkRQfvJSimuHGqd8svPVx
pinJ5+1Fb+FJhqQhnk3Vlx/MvF2dU9eXfU5iVTrdDC713WNfGKq3IsYdcH78LChuQ4eMxROKYOsk
tgpYtcVzwdthZzY/hzX5ZMkkGwqxVJpacCJ39lf46wOS7bCUzQGkofSTYHVzI84XGFrIa6RIGaeO
Zm3Au5vb7mPYcL19doraah/6SfryNAajucaMJvrmfuDcEZjY99nvVLrmhrBvsFDMq8Z0lsTWiukt
LBck5FBghuBLmFnh50FcNZbgAI1PU0aFm6ysNprUDKXFDZLyQDPuduwlufaaHf4aE3479ys1b3dH
Svisz5BJ0CTHzdUhq4y6opXqK5LVvrjBoUBe6iCsqgsQ5HJqjLw2Pszh4gAAO60ZFYMlpmT1FFyb
zZiHG9sE1kkG/Keam36eVRnr1tYh7uap93HJxvDJAaZzjmO3+vnntDNK/ZDJ0fjKAdL9UHYubrei
sOtTjg57/MKALdQ7XBM4jMRfPWrQM2/85NmpOZwmfBUPA6hmsTNgspnfkSgLmllr6JgDpMaNmBpz
RrhMVueIZRq2CuCQ2NVAsvKLrT/Ayth6dvLiVOqyWWvm322q1eNvInf933nddd0+WHpHHY1NqV+r
zOqKfr4H0WCTl2IkQ0nMXaKcjf/GmQHkjo5h/DGpAu9RL6id3yGMxRRZ+ZKbuDnBUEsWL3PNn33u
me0l3EJCDCMT3UP9OR1YpzfOZpn5H8YBlhNVS9p+Xmq3DY5ZsY1ZHNTNfCRcyQluUK66zzX8W+Il
mtUw13Nryvzsu+vi7sZ2FPZxFf7gxBoudX2mgdbf8YTEN650hSHO+eDV2dmZfOxaw6xw/AtFoHEo
IPzX+w5Gl/FkLEaIPQIVNtbwndHsfSTo7Y+McyKDnjg44Lo+Qp54aZXtHZACkLB5/ZxevEhgS+A7
JQ6ds7h+1MJBbe44ofC6N7KMML5ZtfNNQ9IvxoVdLpWX9KYw+kPmBM2zsMsu/UXZ76T7prW58IlN
KfdmBo8rsYqWQEZ/W9ZyT40IMTpDa11Gs0lm4m27dkUYC52N085E2j8lnlLu5yXUaxYz9fG6CAKf
X+50F9Y/Bvx5zX0dzso6qKL294GTz5QxQZdSoYVDeFhsEUKiW335wy/h0iOnz4zpj9/5uXnTKQIT
j8BKmTrNkD5KSAmbaanIa7bylhCl2r2B81UkdXrVRYhtsUca2dZbmcD40qVt6G28jr1xbZg6VR4E
rUn4xTcK75paN9fLfQXvTcYuqpEpKdpgDu7gAsj8HlOLcvq4zqLF2TfcKOng5YcHoaTftgkmDivB
MQNeuO4S9SGuw8TMZKb/kKqx6m8Ze/r6Q12q8rmvIOwcl3DEjIcKwxoSbffrF9HNTCqj3iMZOZ6B
CvujkMbsJ2NRu2LH+HuIO7jffTK37jLTDsEIwoOtVRCz6yEX+icGEXQRABW2s2Nx1/4hsJr1Zpus
VsYcOI33raoc4tXTodQVJxWAT7JYvvSOA3zbc4biJovhP8vbwvakd+f3U5FiYLMMbn/uCjbnzhNd
iHsBdRmNiihN8s1rx94iQ6Owv+3dsR9nMl7FUMYdxXFzgcjdlazZWng3/uRO14p7Fe3jkLM8KR6d
QfjJEBQDJzMz8DUSYpSfCMd1q8TsghbDGp8R4s5e2une20qx/tSb6IDzmlLfDEY12vCtoFdD1oYk
LmOCHlLroQ+1fNyMbKpIf8Vbg8GZDBlrRQW6K+OyNWb+zQM0GG/SKVw5t9K2sz7AlMaTA/IvtWfI
0QXvFHpOjjM/Qzcw626wvJsa12p7z406NUlQhnWTKESrWdJmuj56KaTJ29yY3R8WQBH+GSr084OA
4nos7BDn+3KsKqw0mIEZF71pYcewzzBEpBs2m31TUK/FuPOnn/hpjFjUsG4ds6/R0wcW0eDuc2zz
jTiVoV3dr7VE2YQwt0Fq1RNuZ83LHN7BDKJccvK8NZ+brTZYIcinq1Oejmv+tFSTBJs03P7oZXVh
7FCc0+CZGNE5cVfhcp64XWdo4k98C+Zs5A7w5DjJhrCNZ0wcGkoRVekfgaAgiWoVuMsuC8MaoYCZ
uX2E34Vcb6hHLNIjg8F82AYw7sjzhJ+SMNYonFpbW4UsBdlaO7yS3NitoLLctiFuRDvech3c5Abi
r0j1m/eJpAmqz45UzwxBRCNxglKeezEntdik0TZLwWGF8lHXwZZ/cmaZ7kOq/Aw+mA7HZz+15vIE
Sbv4BH/OX3f1aq4OgjK8LNzI6qey2y1FSw7rPE5jfZTI0NyIKsMPwLtMPE6wv0rVEknMtvI4XSrl
xU3huV/TbSUPNyU6PdgNk6JydtcWfCma1aZcmkhRmAQOckZ0UWG7dXVZCki7t8KzoABaKFyPaIQD
FJeBt1HnQhZUDC7zxeC7Nfh+zvOYfvGCaakjDyphstV0hRETLn+Ie720/inLAW531TLP39bJgTs9
29Yid1QgKW+fYYb3nEvkdth06JmQswGvLGEv+JqaDLR/j5wgVRpxjajxp6q68uvQGM7y3NTddIf7
rMfkSxc29m/hsN76Er7aQWM89i23N0JxjCYIUEiIrlKPMh3VqXHIr0pyjfnVsVKWBbCCx2mC7fRQ
nJrOzzpigyrMWw7zht4UR/a14yKzi6mGvYBrRvAJp9Z5PGn6r+/Dlpl/+sIbiDAInNE52BPfduEi
a3bh4qLqaglax8alt4thyCNICEuH4RJ6y8iS/VTh2rKAODGeNfYAMPV2av15UXt/6/oloalxdezU
Q/e0NsPkoEVmorrumqHiJDXczfmMtVCNFmAGdN+ZBXKwZGDyF08GRKvPXcU/Yt9gZu99tCwt5NMg
UOziO9NgnJZtGHOCHBeBHzkFdO7YIlJu+5ZKb1nuuIS1Sji5G/dmhrtD5+saV8pCJTDTWHC3gXUa
kBh/gie9VFibcYplMawybzpUgA4yKksHq5sNo0XMoIamato7jSWcpkj0MNym0TEQDGfIdm6napSP
mZhlefDgROBtxe100l7dYwpTNyubFvbUcNjMtjD2edMa/W3F5vk+FhwUOKNA5N2XAyyJMlIDWfO7
1AYpvwu9QfnPXLSm/5QVJuV+lNXD+N1MXVk+DEu4mJdAjlwB0DCH7XaZauLA9bo2xg4+bviDk5V7
rMVjtI8GZgk0acMqHLywBnPb1ZMYij0JSMZnfEEdIx4nAl9oyaDYR86qs99eViqDPs4TGFGD+BLS
+94Y/fUMlqkZA31C8xjCgoi8zmiAsA8hdTDa0zLOnRv1lmIeYW6+cWCzTx+CosAqy716JQE1nld3
avY69buj0V8dqHJdHSqd5WdtuMulnExtR9jCvcdbeA3bBA4hhuhRSb276i5eE3A8d6mC1m/GU+pW
7lGEZv7r/yg7k+W2kSyKfhEigMS8BWdSsmRJlmxvEC5bxjwlEuPX14FXFqkQw91du2olMeXw3r3n
Vqh794mYtE0tyLYq+vjl4+L0O2NiMyaeio+em3SR8JLF1RC22nAk3EXfsz/oV6EuSvYa9rA3aCIy
57n9lSLxRQ0TZ7yggWDQS0Uee46+5XCJe99run2JheXJdkM3C2LU0ipodSTMV2qmF89+GY1+wVJ8
h+tx3g1zla/FrtK7PTVJ9gSAt3TYN61brydjjCnp+r15zft3cVsZc1Ez6TRtTKAK4m0VnOri0DQQ
LPZd7tsvpGeTCF57UVZ+ssZUQa/SZP5UKDqjVyQ3791a+leoOxYBNoGNbwcmKNwHcG90+0q1cu0O
djVvvaxNWJcU8Pkro13cWkSneEcW4MIi5jxnRkh2mAnn1eRQWOQQjZmTbvxCiS1o7f9kjTrg45f1
j1LpTfGb8ZZQJzpivK8gXd5eXVf4Q+eXs7OXGGDZHHfNFHXdyiqTgpkqNaxh5XazM985yVQfZabV
zk0OSKi+bwqJTKeZjeg7fSORrGWhaeA6lYnpK/XphqyFk9rfPKoPP7D1TUkw5bNdHpyhSp9KMpCy
DUu27+8TrxSfh4kFOcjIQapuSuk7w95P8iL+4lNUteNtqcKJGjIvnBX+TKCOGT9i6WP/QadYqXlY
NXqn8p/UnNypoBhN4XddsDmL1zkGnBwHdhIqKpNF91OEjUhOukZM9haWjBu9ZKhkugMQ/XrdgD6L
DhDl+mZFmi6BZZTWDXEz0LfeEE0EVUI2Zu+sgNf1VYNFyeSAb8P5t47lREEONxfbkyc39bNrSWbv
vBtI+XwOINhfoTqdPSvNsJAupHl8mKrImJ9EnBpBlRX66zDKufuUT1D4r7we560R0pLQX7IXQTcK
fePM08RaSXfWzpNDRg3pk9t5BmFtwte/a4lKroWtnzfZvD+DIdc28dzSaDtTfRZVpZAdTclBQNs0
kSIh88PpTt0ohE6qRbLelK2no5PQivrad3B5oZZBg9+3BD12prS3n4GdDIQOpZ3NRz6GyKSFfoyM
2rylFNL//PieLn/q7ItjANvD/kxHT5zTEXIYcWgrpLOn6z+wulcpZBEAZf+axsnt9IxlyvzT3iUx
5u0lGT4xY2jCqdtEtWa99Ho/2MeCLkR3bYa8mJrxhjMvcjaDPcBUIt6OlCQCTgWGtn2X6OEd5pPh
QY9o6ARFWc9s0XI8Av7Q51cE1BcTMzJIHWorvWjc0Iz7dli0K7Ft17O/dwvfcLbuhH9725the9tr
iMkfPn5s740GR40mIcpLbunZ24lIvKj8NNT2CCVTdTvpDUJXC2fUJyJkvv/rWLweELMdjwHxu5hv
r4zzbJNXACYwEertz2Eswk03y9mkaDjpV1wel9flgIWDP+YjS2MSOxuLZr7mRe4QH73QxsrWjwAe
TXyDcq1qr7+2IbucwvjI0duxksK0wsf/9soWUbuDXTU81Llv7XN/au/1dGrWc+d71D2K9kq29Dvj
YcSwwCHbbIrcc/kMge/WOHezfSgb+zlZTt26NNojX/mwkvbQ7z5+cMvPf/ttY4Hk6mAloPXhhr69
vAwOKdpT3Wa+1AgUmh0r0JZWpdlxVAl1jZ1noeZ11BGPEvpmsf14+Attiwf+Ayc5Y8NMIj/4bL4u
wMi5mqJMMOBG/BbDgT1F5ah/0wur+Ob11AntyhcZAKLSu6HVNC3h9NaxmC39yk+5nMz/bNd8z8fe
QEL88tr9pSqxzYLQMctyDyVewDWomelnPUXxzmmb4ram/zsFNfa1fYZ16PXju/DOG70gzHGjYiXB
33+mbZzZCLeJnTsHjUX4qGDQbhKwxo9u1Vyby98bit0TPDME9o6pn91vYUrdyvzIoSOc+88cLBGm
IdFBCd+VzpePL+u9V9knM5JhllfsYnn0wwz2G5dVlxbppV1SUSEsvUADtbBzJvirH493Oas7vMHL
TgM7Mxuxs3cZOS5w8Mng06EsZAZDk7Ynr+I0Y7Q69KGJJM4VT/AaBuXyMpdjE20zpiWcOX90ln+9
OF0pkYCEo3VwQRl/7Q1Z0H3sAJyYrb7Cv2Cs//Uy2W7TrkKci7KH8L+3L6o/J5aDAASmS26NKzUk
Yu1bsXoIwzIkUzWM8nutE23/zzsrhkWLQomaKwX48nbYpTm0zLcWE2Gf7IyosQ8eYvcgojt8ZZ28
fJDIrBd7GA5CfAPnxsmUcjVZPYV1mECQ/W5DT74Qq2i5AWwb+twQMefbsgBAceXOchzkIt5Oh29H
PrvIAvBqNbSI15i0BrQgdDIPtXQ4jxpk8frBSG/ZD6xQSftTVRW1/h/t9vbQ8M2qg172Y4jhNqF3
MPZi4KxhTlRMV2LGqIBvWRDh2ZZpQWXKVvKBvnr1w6tt61uUuuawNvVJf2KVGdsVBVgCDz07GoxD
Ag2uu9dNmpObuQ+L5kWgp5xuhkKT3n1fYYrZuLFfE582NaVcT9CzxFdkP0m/sjxu43EWlZtvzb7T
q3Uv67l/phgkzEfmfYNuR4EZn546jCU6Tnn4pbLKUuxECT1kU9EOfS7hd0RrUSSUEk2gyyuDC/7U
J45R35M77R60dKSymSRODn2pB2wH/tT54YrCfVRWOANDJ1J5P8jI/C3AJ/yn232rrXDaU0/VLC1J
kfsgnw+UWfNad7qlKI93WbNBw510RHa3kHvmQjifPKdggyiNYrpzEz16WHg/30p2NZzauH2BS3X1
mJJBENMJRru1QtzsFV8Mo8z6YMgG6yueBxnTZjfmZgO3UJk7ryvHU1eMGuYeKxebQWtsYz2bNjVc
/n/dCRumh+ugkDB5+yqvT4k7+RSM48yEq977DdkHLfSKWy+sKZFx6NBAzDixcG7jdOC2zpitH7tG
ovIo+iy+lQM2IEQ69fAzi2wq4KXVdxzWIu1nClM+CTxh5t+iJTRnCYyQjf5ZAx8d39h5kef3iKIs
7b/MbOZjW0Se/9/g00bZjjHtwnXf015dDU09+kdyZ/QbZJhDGLTT1BTU28eR87k9Gc1dCbwSEaCo
c2trIAM7KqkboPZi3/DvojrxbKIn+garC3kD2Q7UUzuuEg8o7c/aQIF5Cz6O9npjmZbzu4WzGK9s
GDugFQtlzpuIzu1v/BuoZN0CdZzbYqehzK9aw74LbeRMS7GcGDgXTd+ag2LYPeu5pLS6spRp3Sim
2rYL8Ks1A77OadRei8afP1ueVPOPzrWrqdyA3C7+q+FXq29iCrUfNZITyOy2NHrw6CEQKnAdauY4
3SS1KMlGkF2lQLvEevTYwDMv15lGI/nkAqeNEHU4+oR4xE0ylDwzaitgh1mmPfI19vIhFxXEW2T1
uD3jVro/qYxrwKDnnvwf2k1q8uFi6vFLBk4/DjJkBXHAy2z/1Af2N/tcDagE4QYtDKZIPCoHRiSa
pq69T2VnuEenBf2/qpIpf5VN0lhQj+tG25il1/T8tjZXLwikBwWRNClAbaqYGuVkg8yLlq7KvpwN
f16hMxhoQWKUm045ztf2l5sgsfzVa1Zd38dZHcOPwXrew91XdmWvrKKThxJLfbMrp36YApwT+I81
f9CROSrNrm/w7Vn5XTaMdPNb05x+YcHxx3WeYNlAzD5RzaUo7dYb7qxo7yENWN7aSGzjRcqhvE9s
zfG2kfQo60+igkvfiSzlw2jn7rF09PEzQvrKJ1C2brvotl0gLtQlFEJsA7WheOX1j71TFunurRdV
QGUcIOD+IW1F9KXE+eFghon4F3xzaIPOdaIlB4NXZYv7Lz9Kq6lhIFAxOBVaTjhvUaq8WLWtJqFi
QwhL15Nq9Ge/QJSwHsCyUAKFYEK7wk2Kg2dK01wrKEwNEPEZN1ndLkQXOn6eddM0kfO9LEbvjpPq
2GPf6jqNyhGKpo3bcx/+k0M6Rogg4LGvRvR9uEYQumP/dMYQxj8Ww2hLzxXFVZXKZFhFoD1E0MRD
+qrhOf095JH/3+jo8ZMjTZpsy0GMUFzDH3/1XcrsQ1dnOqUqih9mp8J+2vsDE0cex/6zpvUm5OlY
T5sd5aX5QFAMbQIjrMKXkRp/DrWiS76Pmavfuk0JaE6b6+42FpkXreJ56vqN12njwffb6muuYUwO
hknUbuApTT0jBjN/S00Qo1exUW42YVFb3aob3eQXsIcyCWTlVr4Z9PiVKFPQP453dU9UyVwjadqN
gOqJ8Za9ZkA00nlIc0sMRhyPXrKipDt9FsAt4mCi5Zzf+XE2Piszyj+nSUikB23Lprqz0kazPpuW
5k9xwP4ubA+I2qLfalq0btLMmuxzPs72aVKDC5xSm8rvdajGb3rc2NlWp3Yntlhb5E2MRgoOfq6s
T+2UOUYwdE5DOUBKO9rRx3Bu3NLQROCOVfmUt5H2Sn/AaA6ECAzU85qWp2Jhn+WECMBz1anYKVaQ
Jauc3Gu6NkFIl39cDSE2xL3Zc3NhISfEBoWNRZKJaRW3NLIcmI81nWva9f4R1WBko8Ox0uIgw2Zo
DyaHIrVBgtDpG0kXH0JOSgzSKk/b5sZMyBUhBSiJyZ6ucvqbdit8I3ASZQ+3NqSLu4EDYbNO9bIl
maAt6J8CUEtucj/yx61XkWR/Y3XoSFIZLrEyWBJp6A2FQmORmO0Dej+3Xzr9eboZoUO+djDlvimT
MuSGSCBFvIBNo9rHzesEIaT/z0US1h3NQj3vA0PLwM0TD6L5u2TouwdUFDB+qK4Zd1OFZRv0D6c/
4pLc+a7MLW+godXTGjDYYpfB2LKFYcUpK7wj0FO0wMoM5TIN+cZP10rKAd/uoG6V5skfWqQPaJX1
oX01CgofwVxhJn7UizyNeKYlyjm7JcfDGIr+NdWMMTsgMTTKvTDqMDrxb5j+qtaIhwlaATHYg9yb
nry4HX4tXbdmFTuNrZ6NSmWIaVqpdytcGqaxd5B/Sqy+E4L1xDIQySSzpx7sGB46F8gRZo0c2vPA
poUyPMCJrz9NXe3Ux1jCmg2UY7rm60gfP9l5M4LrNTKWfuNXLYlGFY7l1571RG0rb8QkOURjZN3a
2eCglI/c6KtvtYMMGqcR6Zr3uffR3uBNCAQFtfgwVsWU7jTdo8ktO70hJ4C4KgsDoRmW+zwb4g3N
ZoiNuduazyBg52qjgLdAZOhotm99f54ecY2NhEKMbCM3QqBzPdTs06hsa8iW9oXvZw8aTVZzG+E2
8FY1cvB7ol2Q7ZWNYdzWvllFx9ZokFGak2Fl+y6LvNfYLxGUYgvunS3t3hR9XRyHDesrZr91VqMM
XqGFLtURdG9BDVsZZYx41vBkUIWdsdMRdulr4hQkYXtCLNczkVIH8t0xitsQO1m4a2rgiEFShUl6
yMJI8CEOxjgQgdDg/CqnxKHljMa8enAs2xiOMS896SBlExJCESNZEyiJO/xrfvUL9Ez2QMAEW0Hb
ZbU5DgInWTcsSo0MDvZJzx2eEJkEkBLYnXbkOPiRhmoXgvgc2OXMli5v8IrSBA0z6IRux0u/dpKx
15eXOkXfBEZ3U1perD8mY+Ua9/4MMzbwhiJpAt1XAwBgO85O2YjmeD3ObXbnkLYhT7BLFf16Jg4U
Z5Xi+23reVRPtur8du3FNb/ARXr3pSyg+D3ptREOSGhLxQcgupTurtQqUlnMFskWB9GO5JixqtV4
R4fcyg4CgYmP/jgpYibwuAYn3cuBIB6hAyha+k/ssl2BFTbwaS++VASnoF5ovD5aG32eVltc/q6/
QYyhfc58sv2+ezF/OagTIUOY/I2jrWuq+No9FF6DrQEzV70mL4xhyQAtqltcLC3blCLXHppqHp48
6efJyUbBkeH/oDekScX87bE5HVeZpsrqRsxCZAfL6nX0Rn7Fk6uMYeo+0Wpy/VWKDGu4tdqC7Qz1
t1QDpp2x9bKjpnQfwVRo3+ARmuH3eWjkJ4X3Ve20ttG9K2GH7x2AiUgGX0mlczHSvD1r2/SA205F
1iHq2+Pc5+pRGI1YhZ1mbfVi+t32mth9XFV4p4qB1Zc6oKBITQv+rDAEWWLU7TIj5ikB7zwprome
4bSqZeE+hWF+pYj7TuEPfyAFDCriCBv0cw8LQJqa0mNoH5zaT/YimdN7bR68eZ1LZ3oWEsm3O7rN
SSQdoBdy1Vhbu762jnqizVfqb5elv4Wzz4xAs9SwLsAqLLfCV6VrH8Cd9XtZd2KbjsB/8HKRTgED
WH4nRfg/tP+he6Xk8N7QFOKWlj+9CApzb5+0AaeXXoHuHHBEsF6yLdwyBcutT1mWLUBYdl9dbtPJ
RTS7/fiJv/cIqDqKPzUWQxj+WSHJtBovKtwJQZ+mwrUgPNQN+q4Ia9rUWrfivJl2q4Fjq4H8HPkE
pIiRjqdiNvpESzsfr7z1ztLgOau+cP9JuEOJQOnbO6u+DGTeNUD3zAPJo256Y1b9aK4LzpAo3eMJ
H4qIvRwuWywbcQxxNPRBPfRin9kaMctwrfB0OWyLv2RRvAT+sYtwAyrtCeGFVNIDBynsjS7jTq5F
lDhPREBZ5Q16IuMn5chyK6Z4iglKy5g/1IRJm0Yex4CVZyAPf6jdNBEnMQ7FeCMHvL2bycp7vsc2
S1dofcs7b+hZlwMN+df4Patryw6q2bN+IwsKrYNBfNQXnYbTdFM1o/3iKPRNQcku5nfCombufCfU
ku0ijM4pAHh1cmKZaBRHV+nhPcsGBRykyiVE6NEhhK3pmI6PCcL2+TDFqPO3eNbn04TZttwaUAGN
TYzt5Mvke138pdZCFIFUJWgXWl2GsmqeVHjls35nFkEHwH/BjNCFPfc5mqZbk3XnUrmb+3ZXD6Xf
rLVR048o3+qEIlM69puPX+N3viCGhGgCpJnypHH2BbU+RtisGvA4dYVYJ10c7QabVn6cWPFRGNO4
w67hsw23iisNtndmaZ9+F//w7Vq4x95+u60x4vkdqTf7SnnbPIzSH+iw+mACSH7oICcu7vO5+PcZ
A+8jRdFl9lxu89tRTVGE0VJaghBAItWPPPfNeNsTdLkahDuQUTqEJOB1YEa38TT71zAU793upVfB
f/5EA5xd9KSNs3I7jYvOxnZbAtw4eeM03DeDcstVG8vwZ5RU7b5kg1tcWaMuq7NoPnxkNYbQURSc
i6PKkSojZ3/nkHUcwgkiIVt3xRkWtZnfDmWK0K4rVqPgMOEkvXOL6iP/5yo4kzGhMHQaFo7OuaIB
urZJAqhnH+A9im0BPvRQxfImc3EHffxeX07PBBETHATJDhoSPf7lSfzVV2jdAeLFzNLQUe7st2aJ
yoAv16OmVMSIHW/6Ik8yJJ8SO6LfZGnzmUBeFW+x4ng3Q2/01xosFzguCHVMzTwD1ipa6Oc9MiD8
pQEQD1Fv3dg7Idnfoq/Vop2T+/MJPrBMjzH9y3s3b1R+6nTctyerdKzpVMyiWKM24TCfGYnc4JAI
rz2ciw+Sn8e3CGQIdZCpn7coYOeQT4Zr9+DEZXzbCGrDK8xWNhTCybjRUDGupOck+48f1MWct4xK
uXxRuBAN6i8tt7+eE8XNoi263jvAlXDvIbWOViDqIf1hWXjygyKzvCsjLn/xzTqJRoedocW4S3zC
eU96jDwv9EYCTwniE6CocWTtk0kPg5j5p7oy2PKavR3MZmO0hCwz1102pGkqtcDNzPio+aX1MLTm
fJMVCW6eAb8bPeHI/TmpSu4wAjx9fGMvL9PG4+whXYG3I0jneHtjI/oFYCur9Ig76+i5RfgKVcTf
mgbc+Cuf9eWbw1DURRccL0/pXFPgk9XO19ilx7zuKXI7aY94NmnWRuSK19mqNj3BmvLKoO/c2aVt
iCB1EV1C2Xl7fXNrtTR1suxoF4YWB9KJxCfpZs0pjqJ8huqdGB2FqSmN9xEJjc6/LiRIGnh9dIPv
2UT/vvy8v95bW8dZOHgWHKNh8USSJw07kMYbNbvcaPapwpQaKDvsN1rk9I8fP9vLawf19OeEA+vJ
9/7gu/4anDljEDNd70MYSZggojYKUhg44EdtNBx1rasOkBEGrLkotH9/PPYFJpQdL1pFn/Q6LNLM
E2dfLEGa5lQX6Lb0qZy+5FEmy51uqJHjLFT9QzvQTbsZywZ1SRtjc3iGMIM6ou6W0DblwCVeW6rq
y2g1Q8zLfxgY3sQJnE+k77JCmnuny8avH//oy1mGfYa1cLsgI7MenH0MNTFPFFStmvNSeONQ+fk6
1bHaClv+6kffugbju/z2GM7m/jgWcwytybcvh9GPtGcbp8Ymg4jRolr9W4k52yoMc2nw8aVdfnyM
RXuOVxGGIr3lt2Pp0HrSEWPzIbKS9iHrFIQXXfuTm26Qb7AZyAp6SpKpv3LeuFxhuaPoiJi4TYRL
SAbeDtyhLmVNJSNV+kU/HilVi40yS+DlnLu+NTG1AImgsgxc7EFhkFZa+yqrnip+4YfRFeHPxR3n
I0AZBh2SVgpKWvPtj6lxU818c+bBqJzppaUPfWeZkekfCt/qrwU4XNxycKVLwptuELbJqeDsliO8
Jni1QvZDxVAQWpspaewTXjzvoGEzI2PKkRlmdKLn8yuIyYsX2WOWXfL0UEOygp0nmDeqapKSY9th
dsZcBIJv59YsafhVor9zavcKCOXytjIckgX8fjA1UQ6/va0RhNaRQmV/kKkzrGs1pffEmqW7ccDx
9Y/vMVe2yJkACKF6YVZ9O5RtyQLKZ9kfRKKnu8IS4SbN0C4VEfVjQCXiU2Fgefz3QREOYerlflLG
OJsXkIKga7et/uB35eCt49LJce7lpCYFdIOtfB/NTfOaNsV4LdbyYgoHdsTsicWcApUFm+3t5daU
wFwv82eciXP4Ys2R+EwNnGB2M+z19jglmJuwAhWaWCV+mIjtv174H80YuwMsBLyYZxfekb2gUZqw
DjDx/CZQugskwyIKTWFY22Rt8YqlWl2Zqi7fJlSOLvMFiiY0RueFuWTMtBTVpn2okjo75obdmyv4
Y65caRTtwv3Hl3jxqYDuRpuMxgfYEQv08gT+WiQJ8qPLYrjyVDf1UAReUtMWjKKYpiy5Kq+Uy7nD
/zykwWYWNaCwDJ7v2fEuKaHeeIQFn5ADYo+GcUVDE8MrPSBSsaNjHTXqylUuX+CbDSYhcwvydZEx
m2yGzuYiZOdlyIvUnXQsugYGSFd1h1rRhX39+Nou+JJMdAimPJTaguujVfn2fkr0FE6a6uMpbdCF
HRKtdcpVQj08+RW1o/Po2e04+at5HJJsBQXH+6bz/ha3NKnSe1rfQ/KzwgDsBKCf3eHKbvDyYbvL
3M+5nqMeJdGz26C1bj+KqNNPdUHFNxC4GwKBOOOz103Dvmin+4/vxsXnC4KUU9KSR0vNjYrC25sB
qo7YqpHQxyIfR/fYknj9STX2b8C/8Q70gNF9ThsTglc/pLuPh17+9NsnDqgd4S5VDMAJMCbfDm3E
g41fgbxsMIM9bIwCn5+6tUfgPjcQnuIrd/byBVsuFaE31W26a+7Zlc7KzLwaY/DJ9CppPZPzh1sf
7gHG2Y+v6/KWUpPBIodj3IKpfv7xeKVNs9tZUl/Y0STTRsEPAliud9lLYU/eeNA4uMnPhasV/U9M
ktW3j8c/r48AyLQsZuI/dSHDPVci6qxrRENZ4bHVRbMNw8lYU8eowO0APpvaxl332Lt3WC0hD/Uq
2Xw8/PkbvAwPaQxQN6wzNjDL7flrukrDvB0q0wcPY2blrio5RGRGgT3T8+KXXsb+lfHObzfj2RT8
qBXztSwlqbfj9UmkS1b++DRGWvHNzIQFUNAWm1SAHVmFuBV/DERw7yytz6N/XOv/jL2U4VjuLeLd
zqaSbGy0NhSMDY4jJa8xbo600ehKu/X8VQ1F+TzGcnz55xvMMRXj05/l1rfPljzmttSbcpmckpBZ
LkjQxT1YmMwAIo4wJVM0GtGV9eDPIfvvb5ULJcgZRij2D/YZ9vLQ/3qoKDzpHERzeoLeGW/aOg7J
oMzUvekmau2MTr4H2lavOpDFBiwuRI9u5/hX7vY7T3opuqH6h8jIsn/2I1K0UU1Lx/NEVK354tPr
vdOqsTh5vYXI0Q7T8ei7QNBsH7Xvx/f8zzH4/AZw7kL7yt4OQerZ7NGiAjNm4H0nQGVVvs9QERDE
GtEQhUsW1V9kjiaQ/q2E/zrX83yop5jvK4s0xBdq6PF+STFtuwmFHvYEUA0FXOfa8twTvYD0R9/G
/2pvWcpzODqZhKgUs88/e0+kMWd84zp5mLnI+7uUvgdcAC+nwY24sN5JF/TWQ2FpcOU/vlvLJ/f2
ZnE6xedl06DBKHQuwXbMtPXSjOhHs9LLrWxKPPeahiAycJNU7dqqyftjaknnWjbCxVmObdJyTvU4
yi2bM3dZBP56T1WGyiYiTf7EaZ5WIVCpXMNVVwvOMlGkI09yi/+iMUPNIFD6B44UDjolr/1lkMh+
5dDx7q9h80ahnF4I7+zZC9u6o02yhka+mcexOTCKeT7SniK7zO7q+ktD2Uydpkyy2UAG8T11Y+hX
lB3QlBlIEj5+KBdfD30k/ocDCO02xeSzc4k2khruCxXdJATHPYt8Tg8tqW8Bhv0cJUxWj3uhXFQG
lXkN6X2xJOCvIjMCUbULCBJ28tungtey6SyqB0c3q4qvopPhlgAcZBCW2Z9QIl6zkF1cKi8+EFa2
yrhfWYrP7rsBgHEuzSk7DuQTruJhsO/spjJuZ34jr8CCXRvUC77z+NoTv3jzGXnx7JA3zmmIN/Ht
lY6YYFtp+fmxHemtkd/qyfSzaXfTiByR4+dsVLq7Yq/r9ysvHst43U/APLYuwbW7SZeIZZypm/yN
zPrSf0m1UZ93GUZ8a8vqndMMDlHaXJve3/vV9BiWeCJq18b5V1PPoStLbc6PE1gIBwjFIJwH5HSe
vkxjbvuTvIQCmCZQ5vpKf+O9oZecUoLnhEnt5eykUc9TFlYqyjlSFPonnk2RrEwC2b5ogGLSFYro
3+T3XQu9u/wyeU6UXBdRMsU/+3zYIkRBLr2pAMylT2ZgDlm186YyfcAEX8LsoOa1c6SbJMiLhPcp
IzUEdbpmOT8dydr38Zf57q8hS0WweaHMdlGJtAX9EG928qNqtZg6zGKc68mLfbI0luUA1YNYmCj+
/KxnA7E3CHvbdIVecE7vSJBXV2pQ730+S/C56drLPvb8gOTUQ9frhV4cFXF4idP2m8W/GxRViMq3
ixDeuAIYgh4LpPEf34plGX2zcqB3oX/LdgoBDYfPs2U2R1mgSyBDRy22m70TG9UETN79z2qr6Mu/
D0U/gdo75afLdNi8mVWfZJg8BvgxT20TPaeT7G7N0AmvbB7euyiq7JTYWAqW1entpAD0sYFNH9XH
SNPFdsmfhgkYYwsu6gWi/vFlXaDpqeLTvfDYEHPIwd96NloDrtEXvM9HDVvDwTRzzV6XeZt8nuKs
qp7I7Ku+TfTGvceud9QXc2FDBzrVxh0k+NIagloZ0VcNdLl1snI8ZGjjU0gZCdl5r4PTu186M86M
bWq0pv748Y9/581jClraIQhwOP2ab++U37bAE02jPiIzNqErucUwHig7RJ8GTRpQUHuzeJzIDaxR
YBfecOXFf+dBcTqko8k6hQ35PHkCA8FMqERWH1VTpHddXDj37dwO3wx9MPf/eqUMhLXTA9C8PJCz
JUqrZG+1U9kfI3pC60yhcdJK+unSFPmtpjnxra7mL52Irp26z4/BS3ICEw37Mw5onFvOdkhN2etu
CPTtiG0ouSk6l56TY7nWlVt5Ma/Tr0ZWuvQOgOyI80Oo8hInQQLYHWc3NzajQi9dRnLe4SUl9EDK
dj9GzcvH9/Ti4It31KKHxraPogLChLdvj9O6mVs7NrgHoSdoB1XebCrIek/6iGABLE3l3le1tKGA
hhF74Uzm6tfHP+Gdy2bPwfXig6Y/c252bMGkxaj6/UPkYoiC4Ia/xRDzfEqJ68xWFQ2QIO+ggXw8
7OVDddjsEBjMRbOQnhck9TJL7YEN7rFCvxwHRq9ln00FJPjjYS4XKsJRaRdS+KRGhxbybLXWkhru
I9LNY+xTQfuCiQW55Awds3qWs2+Azk6IvUyCASziIWpNrdv6cVk+eQi2KrWvO2SFDx//psuH7tHC
IOSbaguVvT8/+a8dv6wnH5Od1h/zzhmheNgN2lErGw9MMqUZYE/JXsM0HDZU1eqDqagMfPwDLu89
PwA5ChtbLFHuOVRG60AqdnY+HAmhM3+Zk2aCwM+t+Z8/KM9btgasH0uCvL78jL+uM3cGObW12x/7
xbSQm/kz+hhvI5qxvvEUtcGFzXd1Y7JMuG/WYypY7JSQUkDSYF4++6SSWqHxd8R4nHhp72k11vWK
h6GTKt4sSDGNquRT4ioTqhRyNPaLxiLVpjEyrUPbjEQwcipJPtmJFh/L3goJ98WTiHmF6Bx2elnb
uuvCGEN9BdIOtJZEjQZeGr2cxS6sReXiujJ91PFSVauxUMZJLSYAhCSj1xP2Nof5XUGSVP2YeZOP
JBge4bxye9U9RcSu8qfYWdePMCElOLwhSawnCxBsd8f35O2BwGfGd0NyFH6deyjxq1EzB3CQST84
N+SmYJqQoyOdoDcaPE+JE+vFBpia4iXTKvWiwqh+xtjg18fGrswf1FDaCWZZ2ZCtinTIKNfO0uxb
1Q1tUwrSXb6rR4LeXtiCaq8lEFJ/v/T9oZ1xWwi19pT+0vbF+DuuRv8GD+bgUXQ3lAci1539Xa93
HGIi2+hv/DERS/RRKL9Y6ZQ9EaySjigEQx+idN/aPWRgmY27CoHaE1p/1BoxdGwLd83YUcWh7h2/
zGIMxS7trHR8zVKU/ptx1PscNBkejwOJWMjZWnsA0SxdU7uFzNo/pgD/mm/J4Pf3IaLFcC0tuxZB
787RfFeTjIMXSUh3uBd1nGlYi8zkMeS4la0ihxjODT6sxjtgH6XX3qQFHbk2Ic4pKO2kkL+5SZAj
m7qMy1WXeou5oXC972Ged9WVndmFBoDiCIgtMBtsN6hXnM8eUFJGh60m+eDmoD9jc4li/Bi155MR
3JpfBQygaaWl+GNuzdwdRbgCTrW8YHWn3+W2H0GeD1U3IpagubEtFFd/SOPZxMxKqrYOD9Q36/na
PLzUFc8+S34t7SD2rZzoz2UAmZdE/aQTo+J28JYdRFQ9AuW0goHcdV/CxB0fOHpWVO1l8amlhb+H
7mwcFem73+1Cm6d/3bb/iWlmpWf9sZiIzyYnLOglsCdHAhZGlJOGFqWVSRvstR8Z05W17rIWyaUz
A1J2ZThAOmdbp/85O7Pmto1mDf8iVGFfbgEuoiiKki3Lyw3KdhLs+45ff57RuTFBFlH+Kq7kIqkM
ZzDT09P9LmCoEV+28uaR482H4vqBuFHojfMbvGD/kimoBtc2ZWcrLbJP4ViFOz81DW1l71wli+AC
ZJBJGoEfMZelXIPDu7Hr/YYWZzOZewS8+xOGlNE21QplZSgxo4vPLcqdlBSo3PCGILO/jP0qNSMy
jgHBi1qtXtMkR7K6DyYiQ1qEleL1ZVh+u3+rXSUy6ClTs2GReZVTLlrc9GmZW+Bu1OpRV0LjFcZY
ccjkWDqpRTb/K0kBysdJmazta/F/vZgohrD0G0nByTHQ5Vl82rjP1dyBsXfEUAEFcDR8zR8z2COk
DM24/Q04HY6kERlN7Sm6Pv0aIMyGm2lupUhI08srd+7VutOfIsmhIgLLhxUWuccfd+6c4qEaBJZx
bIJZO8wO5NU21aWNonYS8o+0Ye8vuviOi+kDTqBx/IGuvHIrnHvTqvU61I91bxhb7oPhd5yqtbKb
6TAXW9lu4tcgjMoY3YMEWtr90a8+OfQv0URBkZPL70pLSp8aHKwwRTj6Boe4o/8NHKwejthBop1L
2Th70Z1CWlNcubHINoYHKlKMvPn5+peLbFSjZvedrR4RNne8TLGj+j0lUfydhkEuv8fIN3y6P9Gr
lBFaiQxoQSGLxX5o+TaZQsA9kuMrRyua1HekF8DJozy9byZL+01L3QHyApsNXU5d3es0y8oV8MuN
7+xY6B4aFNuENuDicAVDk9Cb05RjHQXFt2zstM+oAEooFxXSQ5KN8iE1g+oEirOtVj7yVdQideT7
0jqiNAoAZxlKujaj+uIox2Rqp8YFrjG/qbWDjmtAlXIFlXI9T/JU4S0nhgPRJXbcH+dH76PGnwdZ
wVPBD74aBTRaD8KZhra/P87fqXHrXpkFaLEETh6sQVavLwqRJv8x/GKuyDgNRcdNcCRUiGK3VGyT
Sm6xjSbD3uREVaQ1y/zfClHlzwAN1OEwqmO88rFvrbhgJIA64A+9gMtFmDKAKPnIio+db3kV6sww
GlVJfhCKU9HK572x4jQaqH4j/sAbeOnVGGRmJpsVBPcQ1qsG9NpGgL7IggO9SDNCH1xvf/tSMken
1C+6NTzZ9VGGR0TVDsA9T5VrUkIcTgWYCPMozT6mHgFKt9Nm6iJUOkor2oSlaqyUj2+OiKYQW5ay
Ea+jy8W1DVQgC0qnRy3Pym0KGBOtBjlXXkunNrfw49SH+7HjxtfkeU+FiRuZ1trya+qd4ssYE1vH
SkmdozYPWrbNpMSX8btoq5XBbnxNYN20HJG/EcXhxfkxJdkAeWupx8Q0nfOoJeZnRITnR7WfKzeR
c/QdWiOJoKH61srT72qepFaAYzApIypDtRA/7Y+jO/ToFNfZXBzjItCbnZyMMnUigDuta2lzLm/v
L+vVd6TwzY7lSAqEN6yCy+FQo+pIbeSKmQoxS8WPDuAWkyMuXuEhRS7+b1fWwpcHfgBtB96i4E4v
xzPr2AogydZHA3rnrqw4mRAQW4yJNWurFInyNZHC6IuS9trr/ZleLyyaRkLTTTQpgQwscgqnl4ze
UKf62Mat+iqbs3ZOpCzxYlTK19Qhr250ZmmLbr14aVJ6XvTdwozI7kR6faT7Zh+MoE0ea25zz6j6
3J1hvFeuGldrFegb3xIxTIGxERKAfNjLtYVSl2V5MAKFzvDg8hB8kd5qVAw+96hjb3HW6FaC3nWg
t9g5wNfFPIX2rFjzPzbrHEa2KUlKe5R8Pf2EpLdf/zZlNHR4zJk5VT6UD/T43TeM7HuT+XF94LLy
Q8e17aigsfO3X1ijqEslilcKir/LCiuWIRyt0J6ONYJLEAMFTCGYfpO2rcXb63qcBQ5RcIO5yMVr
aLGNizbrwhodrGNADSE7qDMI/biX/WqvDjmF3XykSL4ZtcDaVrMp1W/yTDqDB0ChT5MLnqOMv9yf
vBjxIoXlFyFdoABhBvpK8//yU5RwIfUQx5VjObaBDYdCaVJEVHgiHWcDQzEvBIUWeUGYR+0+5+Vt
v93/Add7nvYHUQscIfpH1Ncvf8CU2VNA72w86gisv4+21uUeHZjUfJirSNV3EYi34YfR2tpqMUEE
qT/mzqUnROfgRtHtF828xcYnYLUG74Xg3DlGNR9Ti09gHZOuAV/gSphtVbmXDUWQ/Bw7BKW2QTAX
8SeMVhLnsxLXdudsSsOAoi+mZikrEX25WfgkqCuStevYofMbl5LJoxhC7/3hHKBQpDdQGyQejm4U
to31YBfScAbNBaeMyvwYmMp29qnvpu5cWVVxkNqw7dyWmDGvHd/FlmG12DIkSEQMkoYrnTd/zh0J
ezs81ijkTe5ABbt5CNMO56HatIZjPxnTyVCw5NuV/QR/7P6GuV4XgpQM2ZhXvHjGO4tbtqG5qrAu
6lNla+U+4zOYXAYwHH/3uRXsVbhA6c6Z0iTJ3FQZ8hKiQCxPG6f1R0/RylUCm6iW/LmPWBBLUFLE
9UB5w1zsozxNJD+UYowz8RJ6gFBZTW6ITcza9bB4B7HwKJrSKLHBCFo6t/zlUUlbZ0JMqrSerFTC
mErvLOxAeyNB2SjNAZht+ywvTC+P5jZzp9n0I68aGyv7u3j5/z9DtC6oOHzA2i5/Bh6/c6UVkv2U
GIhJuJnEj3YRvmp6lILQvlsZ7nq7MWuapBAtLIfFXVyKToronj+a9lOnq0jdJJNSHHTJx/OvCBOv
SqNxY0mKiSoOJtgrN9WtsTFup71JMUcDzHY51airsnLsUxs7Zqrah5zSFW0of1APYVIH0gO8o8Bx
w2jKPwto1xouZhEbxUoDM4CgKICSNBJEAPvjntQxjOwnHqRPUpMZj3rQ5xsilrGbJaXx6mmSHpow
WksHbswZLh08UdqcXA3GIuFRCPhGIrfOE8/xuNqkgHxRrerKaWPqUXwMmgEvC0wqX7V6UNSVw31r
xrx2QV+BfyM6LxYcd0tIhRSbnjim5RYVnPRhin3tBG/ja5OH/ZYKur1bCShX5wrCkOAjkETw9gXZ
fLnMIN2CcUb35yQngYamWKw39i9N9pW3wtCzlJd272RupPS9+ZbLyRR8G+uSBiV9mOgls1PjM3Z7
afppnnukPVMjmAzLnUYrD75CO/PrEjDxrHSeI5dCCFfoSd6fwfUEYFKwQcCAgJ/iFr+cwBjOKSK3
oXnqsOGFQVIqjYXWHYatsmfFWla+tZkmt7Rs/JFWEFjtFhOjptMQQrz/S5abRzwiqbzRKScimkB+
Ln9J4YzYPlEFP014LGFJ6kgzDDzEWhAHQsJr2JeVNTQPOHfI2Q81Kh3ceu7/AkNEwT+jMfUwJEro
LfIOksnoFl8T6liO52UlPzm4tASbTo7K4GGOwa65cVdZ0sYP5uQY4wAcHKhqKl9QuiOIuJPWBMb7
UAzIBniJQ7/rucZv2kZKJC+s2WvkCoMGF3bHiP0F2v75Gdcac8RHiYHeyiAMzW2qACtF0F8OtdfM
H2ZjP479+M0olW48WH4nyygb1l2/D4ys6LeBHmJ63KpycG5IgMMd7GE0MNvUQY7W1ua0qd3c71W5
on2V2ciAdrl40EEpxGKvY/Ec5B3fSt5jbenSbkuSjWQ0Fq5kvWZgRKQPQ6q8pnIwHuoAfYuzojVq
vcUBV9M3aPt21vd4mOc3OQTWhUQHtOeH+99jeaJVZJCJYh8PDGqVy7I7VmhWiGd7+BTgCqrsDLWv
zkGlSc8NHlEbI0MQFjOR1Zrh4lED5FgU3kW2jT8Z4WyxC5BvG7LGKJ0nG71Nr5CS5tDkBXPMp9F8
TXCD+sv+AiOSDvGuF+GJNGDpb547sSYlauw8dblhb3w051475Ns25GNls7LJr3IgBgOmC+KFydmc
NzH9P26GZKR51NRleAIUNitIqURAvUJarZo70/ibqFjJhb2p4qkV1l8WFqJWO8nJJjLC8ChOcbpy
8q8XnF8EDIgmq1iD5clH7pfmcDAEp9yujV9ToKRfeMDSiG4EphO5t7Xiu3gYXJ5zBiTsYdNCS81Y
ugGQC40RiKTgVBhae1QZdkfDL3o0h9FYuZWuhqKFg3SFUOSnUEY//3K1u7D3eYWY6lMN4O+5U6Px
GRJbhD0cUqf3j8v1UJRzRWtT6OSTX6mXQ9W4k6OFoKDmN5XFdnJiJfY0p3ZOxLFJWhnsKloLeQBq
nTx/ZAjly10kq8g75HQ3jgE+jFsowsDglWJ4hEg/76u+NPaKNIxe1xtrZe3ljcVDk3qcQp8KFCvV
W5FS/7F/e3ynO0BN5jF1IqRS26Zytn3rI6aEnnGbuFKJHsQgqZ1b6+H43ckn6+X+Qn/0XC/2D7UW
GslAQDRASFd5ThUkZpUMSs1TBVK418wabuBDqPmbMvO1l6lAU9WtJqUMeWCh7OzBfc+kHQtJmdxt
otSU3pTOLOtTpvYKeX/aDVhk6YVquHZs0D9389Z03lve0rmrATZ59wNH662VHHX5+uDlCtAEChp1
I2Aty5LqONRdWdVpd5JD1LY2aaM56VNQTdn08/6KXZ1wBnKIpEhP0WoksFx+M1AXHfXZoDlRImkf
uwZf9jqJlEcf7NF/HXKi278ejztcINEJqAIothivb5RaMcPm1PVz4aW6n/3kQlYnLCKzl6wszJWb
6urogSIELSVwSVBmrpVbJFyhyUnbkz1X02MTmejVjmYy/+T5173dn9vVrSjG4lYE1UcII4Bfzg0w
jBPbjd2e5KpWT0o8SjvsPvwjAu3qrumM8T81HKeVnXI1qNDlAG1qwPjCaeoDXPHHoRNSuwMumvIp
sObZQy4SYySQp3ulK8HYgfOxvD4pkhWTkav9KUYlOaWcSfOfOtvlVFFzVvFsbeVTqcygCiUjmr6D
NAwP91f06usRK0n9BG8Bwju1k8thShpluiYZysn6kCtWcz07EvnMVxXp57/dmYxFa1+o3DMrXuSX
Y+kyaXSEueRpjPT8kTOA8pxwNzSiD2FXMy/f/35yonCIpQmObzDGLgcs5YhiWNyrJ/TUHJm6voLW
Apq7IXJSwbC2T5Z6+iwexWDSaPjEFpS0ZX12svMqsSYjeZ79AEHouKZGvBmduKPnKwQi56rSHNeJ
jfq9KM3kGyggxC2hrJtIpzmw6CVKjrKnBmP7SQOuVHoZ4phnZEvTwaXYZkk/esq9qKP5RZn+bsaM
rTjVVtr/ID/1s3yXdiUem33aZe/Iv9uf6lEjFUZEEQ4AdqpR+RVgrDSvsdM/6LoXlwJdXlEKFHRM
VnuZxfh1OAJqCJQTQnFy4/BUqm1Mv0zebBPa6KGNUOXg6GcKbgGkjyDQX2KtxEY41nni0KhEU+ix
RhpWPSQRctieEhvW6GZZ0iD331DD9uwKLcv3YsiyMN/WtNKHpyztR8xzp6BCsdU1IrXoPhVoZI/f
SfiVaOM37SitRLuru1/0s2XaYqIcTRRalFWIBM2QlCQWUxJWn/XYrNBLRcbvoYI3yAeo5KB+8C1R
Aq65qOfd3+5oGkckOCyxqOQta1mg7myEJEv/xDVagLFVO3RMe4FZ4C0OlOT+aNeT5a4nsQKoQRuJ
2Hd5firFEiijQj2VmL6jQZyGW0tHhd2R4ujBsJPigPE9bs9psia8tux1iCIuODUmCL+ICtIyoTM7
vNS7cFZPZhvER+iG+I6lIdbCMbJfblgNqPuVrXpqKxkFmsluXTrbzVqF4OruprChi7903kQCdn25
ADlC4noX9/qTD3Tg3HRp/OpHBmbUSTF5KnBIZWXFr+4aStdCCJV2Hc6N8DUuB+ydAtu6qY1OTpbM
/1Z1/H0Q9KRkbH0PErfuxXP8lwJbxGSAEDTR8XXBYQ2dkssxo9ZGv7/x49NQSNEx6EbzFwa8PyLH
WWMKXi0nI1EWRGGLK42lXTwIJs3X4X7JyWnGsxeStuKX1UbLh8nk9AbdDyw62lULRX79RWhiTFhQ
8Gjh25AyLPZwV/YNThR+ckLXIT/MQScBbhqKGQiqFKykJ1eXqRiLA6NREaMv8qEo90em0Id4xISx
mZxGH+l/9B2Un5o05L+0POqTlcv01liEW4GrwZ0bzu7lVysA2WaBriSczZKQCjd849tyd4gVKV6R
Drr12bCJssmCVPLl5WfDS5zup5+lBJ1SbPtOPkUDqjIGwvPFFqnrdo24dn0MAB0QcRiTXIHXxuXk
UEgILEA1yQmD6/jdiGL7HRG4xgcFHLecfvSP3WAqebDfD3jXYYcvyBEEDEgVmZtMrPofX3CS0zSF
b8sXdPrwJ37u+rZPGwyOwQm3u3KarB8mPrWRl8X6/COvrPFdhdq38m2vnnniV5Ao6aI4AvxSfJA/
fkWXGkaPljcL3snjCxruJyOs/kkChLIPNbIOLibls4aGPvhEilxrpeyr7y3UIygmc2qQ3EST5XL4
2RodCVmU6ay3adEfqY7p7bYCOl0ZlPtk5AXqtDd8e7Oy+Fdfnd4u9QJSbGqFcNAXX71tMQGpsZU/
W0lU2aabV1LyWdMqUFReVZd90QOVDEGitNakfFIEAvVY+EaWeqaEt5o3+Xb8DxD6onV7nIIcw+Ud
bQ2PVmak05OFKo8Opc/qfq38bhGUL0IMVRSuZJIzUQqnvnS5XoNVUgDvq+45ghuxKaapoyEcwpNH
vl2DiYvJg2c1kn8MHUX6HCWFs0cLpGy9ASiI7Ml6Eb61fhus7KKlgCWugZTy2Mc8BNlGICMuf9ds
tI5fSH2PeRFkW3fM0zT00lYyheENtgqAX+ovZGcY37torFW7tjT1ZjM2tR1jTVCW4ytiw+IXRqoT
n5UR34CViHm10ykkEJh5rZKng09Z3AhR0emF3MbJszyNpe2FmkqpoDPi56yBIbcp4qHRd0gg2PBU
URNp9maIP9TfXrrmBxaQEhUkBbFSl+tkGwXuaWndPpsZLcguVKNfRlzJ+NE7ufI2YZi+yXVr/np/
21xPHbAK5EWI1JTIIOdejtoaXY0TiNk+F3XT7cbK7w/mFI+IE9KetLBrL4ws3khTab+WprUmB3dj
dKADYDeAIZHcfKgH/RFiCp96Xyc73XPgyJQc20HudjyBB+wbeH0HP/sibF+o3JaBhzXoiFp8RU30
9f4SXAUaU4MWQ/0T5CSFg6VcWUH7Hci50z7jRe/vbCmsXLbx9I/dKL5XqVL9/a/HE7g9eD6mheb2
Ulmjxio5RY8uPjd+IQfuONV65Dl5Ur4oWVr8a/pTmezvD7mUYeIQAs5A5JtijEB9X90odlzQJ+vy
cyAape5U+FMguSSVkobsfufDE8Rys+bYlTg+bjHmMrsdqW9dIgEPXO7dUAO1f9IQuYigi+hVKI8r
gUJcahfxC1oIzVI4bzQvweouDuFUoMWgVkN0Vpspy57HZkILM687/z3xx6na3V+R650HaIVV5mJh
/1HOvNz3DB8bI45dZ4zJJ9fBOSPk78bXAGeIz1Vrf6c4DVU97M3HqYpkeeWwf3ROFrMFokJNjmNH
UW75Sq/jrAYhMoTnAvbKOUF1XfNMaFfRy2j6lX8KR33q3kMY9fnG6pK4fA77RMdTi+D+vamTyX9A
1N1+J6DVgYcanBMA/uQ5tktRR8fzbkIzDRkg7PvccowhDGGXoY57O1GLF+aek4UCw1bcRi40/Tln
n58oG8SvmVNLCr4zUf7a4oTi7Ctgn1iajzisbJoqyfOtX2hpFril1sAHSEsFXfXGlz7HRaTGr6gb
tr+c3vTDNxCq2Yx4GopTT9jxzcSRKlHfUsny34Wqr/ZozuOEY1Nq+em/Qdc15TFRplL7gld8O3mO
ltbaxgj1wN80sIfQ+2nxNNoliXj4SDC9y91E+WF8jAew/McK3MV3ag1l5BmYfTQHCY4T5nbY3NVn
tlCh7Ebcv5DRLZwUrpsUNNandJDLUPr73cVzVRP6xLxdufgudxeXSV6jXROdjbYdHqe6GN9UsMlP
PpprnD69qf6VksqYqM4oEX4fYWr99ZUm0BYATni+cu9q+uUvkBO543STxVB86T7VUhq+hWHWbmpL
Tn2vSfPGiyRZf9aj0t9RVpFX0qjr88UpptsPLZldxGvkcvy0tmYaV6r/7BthVO/iwpkx6rYHbNBU
O5nr0XVqnG+/IR9enTo4vunGaew5WVmGDwjc5TnjwUWM5XcQ+pRlrTY1zGnGzTY6RzkuYi6Mi0j+
bNda8zQMfWPDF86yJ94A1rccYstjnhfpN1Djgf1p5vI3v6ZxWcZvip8V5ncjpRF2jNNGMtaaOdd3
EBzmj/I1WScLtriGGwSleF/QXVXAjD1OauzXXphxNbkSToASaqhy8ft+BLxuQ5p0vQRCRYinwc1Y
jBllIK4cp8/PfQM8dSvJQ/4W2U1eb4s+owmdhgaUSaTDmyj+Moc4EXtqLg2nQYkrWAWSFiTG9/u/
6QMyf/G5RJoohMwQitBQVlscHGPOkYcdMuWlLurUeS79sGtfJiHi+oQeczNskG5yTDfNdSd8nYzR
kE5WUmLq1cpFH7pqHYfpG2jqYvDktqf9plZSm2z7esqTdwALQ7lHmHxw3saym4JtQaPluVYmefw0
dXM27kpfC+SVh+sHgmMxKSFmhfMv+GDMyBd3jVZ1id3luvYC8XM+yFMw/7a7Itc+W6of7LW2cuKv
UVVxLp1wiJxHJzOa9KC3XftVw20t3YRAtJ9MPdX1r3UaVk/WQLliD9S2k/CxTPrsi2Mg1vsps3pV
8urcyr6mvhqtEd+v36U2LxWNA0VpiHf4MlMKTQT/rSztznJjNSo4Cw0/WFMuiuBTPzRW5OLl54QP
WWQMXlOqtf6aYADMfzKabfm3AebjUc6JtmnE0J9Y7l7Um7ocCeEzbh6W8iCFWvA8R1Xx6AOM8pI8
zb5XvoZhE4uCd+Rg/6X0HnxvUYyA98HD4UZ1oPfjgu6EM571DoS5C2RG/ycz68jwBiUoPsttOKxM
+cb6U+ylQgYqQygCLNNlLXTIFcF3neUs0n7JQ/84YQ2wEwASN+Ytju2WnfiVp1h+8dLwuj1RL0lX
7rYljZeJ8ytALYj6IE2b5YNuHNVKa3mJnBN1Rh+nqyq93Uj5qD5Ks5MGXi/lyniQewrrhTH1+VEb
7Rh96b7KNOw+icjK11GatfhkmG2vb6ShEbLvThqjBQT+Bf+5Cb/S+5HlOtoJtWnKGdRykVkltFxe
SErjQx2Gx3tumhLWQ6r2v7g0snlbdOr87Lfzb7xm5mQj97W1lRppHD2Y168S4pJrnglXwR7ItIIO
Dqm2EIFf8vz1SEcdIRELWOrWLoztf/SiVd9kaFnPSdqUzkqyeVVAZ7yPvgjUUgQGlhWNObLkUW3t
6UwMh/EdNvNL2dj63o7U4HOI8b07jw7nw+pq49v9ZRen8CL0IfdN5EMnBHIn3Vnx0/544FGnr6ld
9+Z5bvr2vfeTJqJTEijW1o8U6UVr0v+iwune7496Y4ERnAKmD8mF/GdZKoSLMDplY1hn/FCy3pWi
MNn1ljl/xwk3PnVV9N/98a6eLsgxk8YDdbVEX3EZixqrr5sBZvt5ng3CX6WOb11bdwh+5msYy6u8
ajHUYkFnbAElu4iNs5lnQIRtfJkKTzaKdhNiXrrzHSvaJ06WbkdtjM8xdotrxcnryXKHUaHgxUwQ
Qv/k8pOi+Yfxse/I51GvbHzdsrJsHmq/nhO6g1X9YOe4AG2Rzcx+5+2AlpHE63s+pG2lP/e0i35p
OBa/VoAHOw8eSbTLk3Baa5lc7zsKxMCOCVGQza9UoKReKUcyT/VcSkO7seWx28hmPbzhAzp2JxX5
tb2PRHjxtzgqIIeUjwQClscdR/xybajLj3VMWn6GwCV7vm2V2PPo1msBiPWB6kJwuL/xPiS6Ls8X
k6N+KCIb1avlo9lpolEvy946o8JqKvuEXAIZliQ1FbeUg9R6DFu57VgAczwo3WBOuzZoHIkbOWoB
DGAhKnlxBOl7n6ASdubpNA5P2txJoA8nXf63VCN72mMK3D50mH37XmAVVeJW9mgV6L2qmBUX+GY7
25kXtLHvWgXApBolvVCf1O0EX8cccY7MR61i06godr8anaHvfQgY4bdclobPVAHr/MekNOq7rs0S
kYHmje32UTkcwraf/Mealvm3bKjy16hrOv9p4G1cuKhl+8Hk5kNr/Ht/VW/scIiARBDBUSCGLN4u
Bj5DXVEr1rmlSRZu/MzwpW0OUFHICXW+unairuMzyAfwrnCpqAghZH+5a9pAwzG4kY2z0kFS8bRC
J+VLFFt1a3Qu91ZlNfNemaIOV0nT6Iut1hOuDyXmCA9hZKntjwGH0RqzhFnYXNPw3XQgXBVUxEAX
7/A3wUfSajKStfsLtRRqZa8L6U9VQPtFPrJsFGZlnY+oqrVnJJ4sfmimhht1bvSzRZnUeAt0Qd1P
R0n9L0u6ZJvQs7JfkCLJUanPQ03ZRlOd7OuSCoEnyV3RJ66cUhv/KQlfkka18/QzKx7Maz3l6zBK
P5nKNP1d4GPkM5dLHiRRZ1YgFLDmnWYoUwWm4bmlPTZFUbq1IzmbfKx+OL2c7LhD/rq/yrKxuVBR
giNAj2MRQkGr2XkydO154uZ8VRw//AEf39oKxZw9FsX1e930/d9yMfhYwvgGwSAK8qB5F9tMalNp
7i2rODfjUPgb6Ef+xipt7aEcG38z2nXTHgiP2UMWFABS72+V6yuZdwMVXlJmwQFdDl7oGJDbRlqf
szxVH+RqLCJPtjELiKk9fssDOfl5f8AbNwD4LC4pUDACILjI9+BAFSa2u/25qLSm32DbOyqHrMuC
TVSGgxf2ZcBTIUu+3B/2xll2OBHw8RDKon22uJ/bpJpnO+yGMzYNWvqNHwAHwbIAa2+GoCmbf2oh
sH3KZ7xAPlv+1K7Erpvj2zDymKDoaqiXGxskX04ZpMA6GYfwBPQHDLJOmyJjPzk18k2TZk6yK02N
He0LyZDX2j23ll3gUvCWoX/JPy/H16Bol6mSoICsJgrW7W0c2Tvd7v1XzNQwozapurnjKEUr1Ywb
+0skmZQOCEYs/WJcultOjzoZ856r4aAOkRm4oVzIv1Q/IpoOvrOWYtwIfggtgCMQ0AX4TUt+UW4m
WsXuHc6jbUXjYz5q+X/EeOSmE8tMmmMHFvafRPQN99DX/d9DbfXSpq7G3vdUqTf1ozaoibSXclx/
t1MAGZuimGVmLqJZXbBvdTv+Umd9ZG7v79EPaPBl1iAkIqj+UP6+IVwwqLFaFBP2ebESDa/YvfOb
yyYNaOBrPjZMQRK/hAE1aW/W7Qx3apMEdzP3fVsfmzCMCjqgWOa4xShLOGXDR6ncyaER7EV2VToP
ZZkVjUtNttSOuVKoybcSpcfBK9LR+k+eW+XrbIycv4jis7NHErNIsDbDlnXlZr3eFCDaAYMKYD+b
ctncGlNLKTVLas9s1fgB6xT/S8Dr85TFarThVPQr6dh1r5NLkMMnIwYKSAGBlcvd3yqwCR257hE8
q5J0drt8jA3aLFn+T0guLu2JgnoCUNOe9R9hFw1HjhAi/UaQ4zCi5gaMFAMa/le1ULroVTFn89f9
b3+9JAIiR64hWA7UTsT5/eNBJiFcFY+NPp9VJ1Q0BGb1ECCfEwmlu26XxDIw6PsjXkcERqQYTQ+Y
40lSfjliPZbOPEjDfG51dG0HPVUfg1F68+2S+FRgNfY7JxDt7w8q/qeXO5w6CXrDVBOpcfLUvhx0
oEuItOwgn3u0lF1029sfWmh8y+JJ/XJ/pFsL+udIi3umQBjPrttWPuMAPm3yPNHdZKzDb3YqPwyj
Vb/dH+46cUEvlcubwgFVDEA+lxNLbH1U0rqUz5ipNTurH3xrR+nJSH8h7kc6nKjNSCdL0xthhJvg
xoiBDi6MK9f5jfVFOYqdTkEBCscSY9RFmWNNoW+cLWWqsVWXKhXsXyBvG2CjK6fqxgqLRJzIDhwP
cssitOuhXRX5UPA66dN5D4xi0l3dSOFS1Y154MmTKbv7i3xrRO5PiN+ieXOVrIR+rcNxG5WzUkn5
p9hKwr0z6iM6fVkXbGYUhVaSlRvLKSpTJEiUEARG7PKr1kGjNEC01HPez+O81TOjt1/kVHcmFxyb
r688U8WeXJwOKCpkRryQ6bYuEcngVFWnrx3lXEQEmEzSnHhPibVWVyrf18mIQBDS0SDt5I+9OBtS
WM4AhRL1PLRF5ymNTvMnNYZdBq0PCwlJPoAujZHUa6kd//Un5ITwnoKiIkBci03TB5o2VlRmz0la
JY9hH/kHzQdtAim42+RodayoL92oLzJXUjehb8j7f8loiipqi0CvVfhxue6NYYwUpNN0T3mKAbbi
x47nwDB7bdHlOUl+5XhR3U1bBMewa7g/9RsB1+Bap0gDoEVBfOByM/HGrnItHpQzN3L6ea6V5B+4
z+mDTtgd3FzJ9HmjSKotrZzTW5uY4rQl2CygVJfntBvKKZKrSjnT6cVZGwvByJVEBDI13/p1f443
x8JMUhQVKdMun8zUn/Sk4N+fjaLqf1SxVCPqYACC7hVUUP6HsQR2gqcueLSlyEUhxUGojsyr1LLx
n96HyY1yqdrrP4uOx/zKmbn19QRhBu4rmh7m0iFeiXVnriEPnlHidh70SQu3epw3O6eR5+80+Ge3
qufoy99PEVQIGCCxhYHWXG6ZotS7rqtn5QwTkbQjSOTHTK3SzANeQNf0fxhMNDFA6VMvXd4dbWOX
qAca6rlI0EQ5yjDKt5otwUGIpNRYWc4boZzCDDVZk2SHlsXiviwGuxuGJCaUm0bsbBKYXTLvbEf9
UVWDtOn6qF/zvrr1BUk3CXukH+ITXi7mHCLrUUipdrYku9pEVqHlbmHZ8UaJ6eQqtWbt2NLKSgC6
cSIEu5Fv9wFnWQJKJqvuhm7WiT9RqX7n2k6Vn5RSmgcuOV1/vf8Jb6wqhCAuY7R3bEFDvJwiyq29
M08m5dWoTg9D3v9bNgiQotdoyezPRFvTPL2xpgyIxgyMPxLXpYifZeflGFHSOptaKXe/+6Z3hgdK
kEa3Z0/7VL9VOBcILCDzsiIpd2tocg8LYhKgfnQGLucapUbcmXqsnSVLKl9AbGXJ3tKQvtkDVEt+
8EAacm9GO/9/yHtMwV3lMcupJLBeDmwGSZuHxPDzLJnJpkYLpNsq0eyf5sCuznKXFvXm/me9tYeE
mg9SfvCSqSVejhh82DQ3mnqmaiy9RJrlW5uq6ONkl5hzlqws7I0rkzE4JwKhATpDXkxwVEpoULqc
vcw1j0E7dDJzY2UtVQP8UR5J0KJdryS5O+Bc9yhpVhA9h6UUPFJOUT7dn/k1QE7wIoEciYKgqEIu
UhVbw5K4UeL0JQpMvnXRt5qOnPUYfSrqeTxyq7SHJp7KUzeZg48s99hvzHKs/wErSck6TlHMthER
WWlbXmdQlJipawjxOwB8S6qtUgOAs4y2fvHhfyCJ/X+cnVlvnMzSxz8REvtyC8PM2NiOs+fJDcpJ
cqDZd2g+/fsj781jPDLKuYoURekBuquqq/5L3FBWANB6APVDOxgt9o85eCpfSDijB3nvxriZzcdl
lrEdNgYY1rzcDiDX8lT05sCmb35rigR1n1rWQ1ulziXV8vJD1VVTOOjC9O0x6e5nK5sOAs3rw+fq
1N9sjk0WD674y59AZxw+VuUuzxQ02RgsAtzbQnfk/aDZGZJiOu7QfYvWyUGOeh3gmOTQmwXCBAyd
Dfpy3aoZiinzmvlZxsb0e3W94Q4eUK98BrJPCrbMxEn+OlOBKqV5RVGOjtkr0o0pyy7BJMl9V26O
nF2u634/ZHVoGaX7oVzb+K/vHNs1EqkWNOvIAXsX23QVM+rvqvOO22v9e5omi/aoHX+dIUh+/NvT
RSMSUA/1k8pFjvDy8nWaZUKyrfLuyRrL9W40l+pubFFKD725jO/NAp2sKR3VMB1ybBPbOdE/W8aQ
ou1uaeJbasj6p8i1ejjY4a/uQbAswJsSefjOQOb1lz9L7+J2QCereypHvf29eOoCv4lRxpE46qvd
hDofgx0iK7uZRLLbTYMnKlOLR/kEk8OdL2aVcmLMgSs6Yr/V72S17fPbb/xoxV04izN7QINgkU8j
7Iw+QOWpuMbJ0D8I4DAXIfTL2+vtMwfnkyCBezmpmV28z1Wt3SsQmUT52FRmfkdaNh5rI36noUxy
NLrZh8Q/S7kQoFVqR1p7u71UtKXE3geLWOHEjLjMEkcdNy7qbwBn4V+6g/1Dq+tKBrmWGAdnZh+O
trXhjjHZpb/NNGP3WsfeWvR5dIvHZWEkJYrWhvpXun5ij1oTwhk1fldD6f7z9svdf8w/q27hj02K
eP7ejSKvWtNrlLRAl2dVI712v2pmn4KzWR/msskPDuvNZyT3QyLhNkBH4uWhwPsBn0FrKJFtmuHB
JQyLdF+CCIzDRku6oG8S8x62sDGe3n7M1wtz4+HmSElAz4Uz+XLhNo0LkZtL+ZjFqbxPsvrzOLZr
zwg5xig9X8Q7eNrL9e1FX79bhw4+NTP0LvbufhRXTmoTW1VSPSbuxk6uC8Prz4Uwl/lUWbEBG2Hu
64PkcutBN+YhLRHqyldXvKlNYj1TRfVIytXORtF7V9UABpwABX9GcKIImIsfLfr6hOLVA6wSeD+0
cACTL99ukk6ScXtTPbZoJYWTWDUTTcRxfcw6OG1/GVgpWSmW0RoDl0rLd6820bcCJ9zE8sJEq2Zj
m+nGmV+U6vK3HX4W8rjUQVcF48EdbxdZW0OLi6nsvTCNySaxNM0PcKMnfwMdvxvcoT4Qqd9/uj/r
bS0lZkyURnuxLvzgEFVpHC80RdH7lZIVp75ie+ZqsYQ4tOEP4QxHEW//6f4sul0+kO9gorjvoGvM
ttxU0b2wcJv2u1CGNmwGW1zSImsPavJ9RvyzFHqqLnAtmgx75JSG6lJP9xM8R1lbpzrR0R3Th/Kg
1NmH8G1bAJ+kyAG3QnN+d8+w2hlZOGS6sarCGSoxazs0UzAfulaVZ1vhvlF7MybCS3UkS/L6+ViZ
phh4XFoX3D5engIdGa2xHQe+31JqqAFo9jm1ASm8HVSOVtFergJTo9Rje/JCNdMQ/LP1OkTq4UhD
aR+6/rxFJKQ251nAxe5u7yN/YzSV0XkhveqNAjKbQVKn8uxawxiKAQGEv38qmlJodGAIgn7orq/B
L2g7EyA/z+JkZ7HCk9Ln4kjF4dZTbTzpP5KRr13p1FhtuqFM3LBbXfua05NL/U6vnHCtDRnadgv/
9i+fC4wi2iZbZbph8PcxRHXWeFwGLT+vk1s/DrZsH3ETzg6y26tDDEwYtA4iIASs7YO93BNJrtmY
ooPWbVe9DVSbTLp0VRa6sq0OlvoTy//d398gyYAtyWmQZ7eJwsu1FLtRFEwP83OftNnnAuzixfJG
nHRKyMbfTRSAnskCIjR6Fy+kobbid4Pd27+Tsh+BS9IcNg9OxKu4yS+iMgQ3zDumb7T7Rc1agIeI
8V9E8q68K42+ul+atDqhUcvQ2161e8kU8iCY3Xrl/150O6b/mnXm+D10DcToM/327jxoXXyK0aYK
pgwm8dt76OZSzORAH1BPALJ5uZSFutKKm2h+NtNaUBlCx4ItPMjqOrlZ1fwPqwHj+QNSg7m4xzKP
cT5ifFaATeoFosGdzlEJqKp6+4zjY3vUqHl1JDeEO0XSNkvHm8zcBc0JTJQcyio/t0gzPKncZQJ1
hUCUlWl9LjNnPtgst14ms3OejMYQqWj3MhMriydTJwtIs9VpoM5LaAinOrUJtdnb3+1VJqLPtcmG
8mxc9JGTfvnd9NTUE+yB49BEfdj9jBSYWV6tPK27O+w4HSPAJDVGyIwCEmTi1CIKeRB9bjysbYIg
4Tk3YYg9RkHVBgTDs1EJ9Xi2fsWdjcfUUhrNM8YwdX0QGW58SRtxWJrEm3oab/fl46rJOpP9VCqJ
vF5sRC8EmMDBaVLAg/TJPa5T3dr8bbanYuGiBh6XwwHkbfc5UVgeaH/3xVliLRYgWzecmlkfzysy
68/s2fE0JF0arHlzZKG4/7rcSf//lHAtBf1h7GreIbaBsq7GGJWgT9bLBntBUMTon5Cwn+QJNk7v
IQ9UdlGWp7R13t5b+y+73Yg3Hd7NXxclmT3kbXM9cGIITJFaum6Hc6PX/gR2ZYTTqB3pV2779N8R
/89a9AnpYWzX772LsBBen5doKKPwO+lp2E2lidFpLFv8HIQ+nLw2z7IPrp3MdwN6Gc4DJYOXXN5+
4H2Q50cAfWacAMBk66LuXreRKsh2exki4qpTX2NPT957mXQ/ZE3vvV8XZTgjSn/kL7Tf0qy0CSAx
SELejj93W9rNYesz1ZmjucvW/IuGBap1miVX9a+mDZkk4Jo7f3r7QY/W3PbdvxLLwBtY0QVdorRV
l+53X+deoZ499GOHUMm0dfhREbrS57dXfb2fmHcC2/kjK88cYldVqkptTXpfyKhS+tUNK0NM0wnw
dq75rujnI4jHjYeE50W19wcJDd3n5UNODYIE2DPJCJC4fZmsIfmcm+RtVOFTHKtkJo5KpNf7B+gk
xj20drAop6R9uaLCVL11U+wMtJVI4VvagOdK2w/anZqoin2dSAdPg257B6OzV4MI9pBJ3wGRb649
3LF21Qmojs6KhZyjIdGUz24Xj1hZlsLRTt1aPetu61y1CdDYc9zHdnZG1VL7HCuWU9xlZjIccWZe
R61Nc2pTLQeXvKEJXr4GbzKHuprSJWqzMfkH9HZyn9fq7xFhpI8cKucdc5nsA+mqPQhYr4PIVjIy
luUwbfiQ3bZes7HsW6Wdo3iplrMujOSUIAzzpbEG7aFK0+z9PNH7MuO1f4doe9kdrH/zwQlejBw2
KOe+iRhPk9ZZDp+B7tYEcMH2Opr7EzabydTZa4DVRfGlNdrity37+svbp+vG5oPNhtQNFTpwwD/i
cv860ykNvTFeePgiXZUQiFz+2HmL7vijnIbTbA09TAW1+8t+AjsPdJy3EVWAghM9X37rhXkAUyV8
F9I6FaE0HRk5QCZOupo3ne8aQ3UhZh6BlF9Ndv4si1oTc+YtRe0hIrmmptYA1SNyY1AF0lvUk9Vm
AqlfO/Wey3jBjqBecP/LrXfKVvlpYOUv/8ML3zxr8JTjvb+aLqE7vTpM5yMljacfCDB/T1M1xcmz
K5UPcSraD4OSeue3F91K/pd5kvdNRbndQ4B27eHZqhTDqg3uQsLv7IsCwaFB6DWNf729zK3NRFmJ
EinDVDgku5OEdug2GsMXRcMBnujlyNx3VUVtAkSOnSQw+lx7JyFBNn9ZOm8flqYi1FwuftDvdwub
Ekv3XJTsYqdpzrjAxs9z232q+rI62Lm3DivroCZCpb4hAV7uXK6I6qj30xJtGK9PfSvlZ73O3auS
FPp8dhw5vkv0zuPuBRT1IGDfyITk+o05wacE5bWLkPEKCYfOrYx0hsY+B2iO9Cmru3tj1bQj1vON
qOgA6No6A7RNqdNfPijaDO6a4KkTad2kcwdpjFNqDvodV+zxMonyF2rmxn/tJftkGlnz8683EiWs
B3WDiyxtuV18sLnEr5PmrBGeKTI+U1OOleoLPLSSYJGjlz5UkxjVkzOL9W8dS9hL6IiCoENgGgDv
PiKORtZnbr6skV422de8EyOi2ZD+p4u5ShG5g0uDocugx6qDAgI8E1N1pIvwSr/hz4+gRNuu1nCx
9m9/xGB5LjqFT+25GCWrlWcpp8Swpv6x0sVaBbMi8WVFp0d3qiBZnUS9q1Yta050b20dhbQMl2Vz
G5J/V7EKwPRMFPVp1GdHnQ7y143gAjuTkSIMY9BN+xe2tq4HL1tfIuQF5TfXjM3AUdvsSEvwRmG2
+WtQC3L4CN+7MntChsJC7F9G9BcyDNRWXLJNY/RGP7bLrLos1ngkYXDjDLjwBSjMQMVu7bKXZ2DI
kybLdLlGSIfp0Ec65LzWzFGfEOqt35losRZ+jIlQcwdly3pupsE+knG/EW+AaaM3+se4lCrx5U8w
S4yLBitTo3p2tMGXoI2tR28A/huomdU8Z8lgpoFbu8VJTByMg8B6q0YkoBJYgVfxG/Y9NfAdoohF
pUaukcyXNCvHb0g6IMqHDt8SCruGVmNlso+v7jyN4jxDtpI+CBoVWmwuD+4Ctz4IrCaKZPAqXOZ3
EZCct9RamapRBi4n6DvPvO8bmfpao5fhYmPmvegK7HUcot/FRpscpNEb+Q3QF81FmuhbZNwVzOns
oEkaa3iNSsP5WY6r88CEJ71HDEirA2rktD7ZcsPzvB0Ob219ioX/16Pe+PMvN4Gr6GmSd5MW2Y0x
x8Kvq7UYnzpybX/ePN6RJtUxv4z/+/ayt/YeEjTEf9I5ItW7vbcYaiV0hVOVKrlx0vDf+OhKFVtk
bFtOUKGysFuYEhrFUhzgf25VaozQNpEWkMxk2l32sVQmCcjPrdFEA0oEo5qPoudmDz31U+HlY+Zn
E+yXf4axnDebjtoJsI/UNb80Yu2vQc7bAWSgx9Bm6/8DZXj5/s3KTCDUN2uUVh2UnRykcxujnCXV
Zj7JuUP/Fv2Eyzyb3t2YdeUprk3V7xH3O9gIt44jqkbMMzcjAlBbuwPAfB8tTItfgq9a+0OOdvMD
noMS9H0irkIuBr5Sdq347tjRB1+FrO+9gUaINqNfeRD3b5wGjwYE78ZAqxN1/ZdvJeWvMnfW+Ual
HK4WvbXQ1bnDnhRjap70XK3heFXpkYTZjV2JzDUBSQWgxMB+VxugQ1xXTMllJD2lVwOtw/QgyOnN
oGtjE4bzoOohTbjx0qBwrdH3O3juG2UY11NQCZtzKWpXux9gKHSoR8l9PZWqiXQOPqlImlXf3NLR
/r7a3NBRm1E2XUQuSi9fsVnj+M5YjQQEfzCSfbZELiey8WcC3qPeQ5fye5nl5ftmRKvz8vb5v3kK
wZFyDDd4i7EXJ1YqHO+R1+YL4x8RTKa0njQNFTLUdRtxvyh1e0IwpXlnlSaX5IXuuG+1dXx0Qb71
wjf2Fjc24P2vWE2FWrea1W+b3tRA8ldSnJIGen2F6+fBI297dndRohlDO4QxN/jgfUvEAO2Gn7Gj
RlyX9PetXfQhzn3a+7df7K0t/O9VdicHeJsCwkNTcRKJlfu16VqEdOxC+zosRfytQjjvXKSLjsC3
PVzfXnp/aIEPsT35H7h/k8n2iGJKOGEt7iqjvIu9R9cp2m95u2RfVVkKZKMa3av8sUca7+1l94kb
kUkAhXTeuRSYrL3rcZVMbDoMnJzISMs1CxLQNp6PTJG85OXQjCdpi4Y2adN+bAcXU0bsKr0j+s9+
G22/gSYicDTut7h27tKZp829J3PNiaSbTe5pm3iaJ63LQGoUee/kB2Hi9ZvehF9gHDLzpw+/700X
HjbfLVoYGNXI4nNZZm1Q4hMQ2as3v5cwx0JHuNpBvbavFLZn3DrDvGs+8yv6d+KOWWNWlYsjKBZS
XuNKyx+GwflYm8AQV3ijffj2l73xmADwN+bnNrZiUPYyRLVNz6dLGzeSscwDdRzG9+miYnqMmIY4
dUpff9S8uTrS4r+5LMhY4PiMVmievlw2Hy187jA4ipJMt+40Y4S1KybTez+mo35CfcNBkdhZjkLR
Pj7wfjfA1DbUZbxDbH65LAqQtjoJjz3U2GPu4xPmeafSNgHjvf1ab2xWFqK5j0wnEO29+r+JAOiQ
JIUblQ7tkyr3xnMbW/pdCQHh6/+wFBO4TY8T/s0+n/V1awpvztzIWsf0se8sHVWttglmHYHxv19q
ozEQWkH2g21++fp6mIBO1qZe1IxW+6ipqFoCZbK+zpNzBCG/cRJoQ23T2w3d8KqCZLbrrQp8zWhU
kuldt2LNwRQmjuY4SZ/7ZvHu3n60WzsDgCSQ183AD2zxy0dbtLrKMqfTokzkw7d+WPOfsY7549ur
3Nr2kL8gZNA+gpewyxwYXQISoaKLXAfTv0CWaN77nTNYdw1g8vhiWHF1mQzhHoErbgRwG2Y3rZht
8A4G5+XjOXE/JfqYG1GjDxi5QNCQ9yZY6mtvKegFAyLUL6WtyocR5rESxFaZHgXUfdbczh6zNvIH
kGKDc/jyJ6Ac6GReYuvRPLZm76+mU6OFXhfnrlymMXDtoqFCyAR2wnrBdOjv3/wmbqRvQtVIiexO
/kw4aE0zMSIn7eEhLE13xXSlDoWSdh+lUFy/h2l4envRW5tqi6zbQ28Cmbu3DnJGoRmVapFhDOVJ
MOr7jxjq9p+3V3lV5/FmwRRvjWEAoZB/d7tKrWo3xXlXjyocAe8rRiyhPfQgtpVBD5mQOwDTlOap
TSCVFwPKoqdeeO6Xt3/Fja0N2wK9AiByhIE9RV+3KldfS0+LFsuczCSEn9ubQZfDcw5KZL1yNNOZ
PiVoc08VZ+Qgc97YXVCQ6eoyukY8a4++EMaEXluvmtE4J8mjKF3tU1IP6NTVYzEEcl3K3wZm2ycX
TcuDKv9GqKKfsLXmiYqk0N1XJp/UvcxbMxLC6OurGOvRCvpc974Z/WI1adiiEK4fSZbcyDDAyPnm
yMSyrLMryeKk9dRZH8xogWgaxtbaf0CjxQVUbhy5lG0P8O+qettfGwWAPgLq3wA+Xp5cZy2SZm4a
PVKMrKrPQ6fP9mnqkgYTZhUgK47tXCasd7OpVOJjC9P0rpob70g788Zpgm/Fx+VV86H3T1y6iE83
uIzBvfQKzx+EWYRolZnrwVa68T1hafEluaBj4bOv/Fw5625vCiMahJf8t6YZ1fmr1fZh0rt4SaVT
fzAYuHF0uIPTqYRIg8DSnse6uitxUK+MaJrV9Ucx5wzx+vW9mBr3AkJ4flgzrzxoxd16SM4Lmpw0
iEgLu+1j6tMI6zA1oqKHsEvzzwQtBKJVs0Yz5FJ8BOS+uR7jWXYQl28e8uUeysyC6nXqjEhkpjg5
Ma7FQu2qoDXK4kIBM969HY5uxAMaG8jLbVqrXD138T4nE2Tj2uD2iJdtXfuDlnjLP2kq3TGE1aot
yTXuPUa1cVOkynKeESA/gmjeCMy067Hd8+iuMKHf60gOuVM36VDYkduabtMEWqmlzee5HB1KjE5g
GGxl2TTp4eBlVfYJCIYc0d5DkgPH5HjJj8rf1y+FvidGipwd2sHUUC8/AvKSTi7r1o4qWuNFmNT9
eJ9jQRgkhpm/z518eO/2uffFNar/If2zNuBsmMV0QwBR79YeV4iGbK5oLtZpCcgl6OwlY507aKjV
zfQwu4OYAlpv2En34NV/v70hXsdLNjtcalggTK1BAr9cf9WHWhNKbEZwp2vTX6tyvkzlamc+LljF
QeJ/HTG3xXBUBUvFNW4/ZhwynUxoVlbkVEKGbpZW57xNnasx9x8pQOIvngVdszLS6rKOU1YdRLCb
y1NtuVvhATRh964ZeTVWMvabVFMvH8CTKX6LHOCHOdXkCRo7svwjQ4DT7BQNnuIo1ukH5dbNtw12
bXsLlCZ7ZKmHOYTjrA7pGLvlT1gDfej1ub4Ty3J00G+tZLEIYD1Glq+0Wru1zlo7dc1IadNrkdjx
z0SY6tmclvQgz986PVyzYB7St9waIS93EOkW3UmjswCaeH3zjHx85aBdmopyeS7TMZnTE/xH7xto
TDWJ1gUjwb/fwhQZ3CeZHpMvdjFNGHlWWK1tRfk6G1FX9MsHNW1HPJ2cI7Hf17l2m9SBx2ZeAs1y
j/vOZW6ga+hZEW4DdhvUFPQiTGyj+vr2I71OCyhu0NGhJ05Wf5XTV8UcGrNpnYj7cnrW3OX91MdI
oucxttJ1vB41sm7tFvpXNM5oABALd1EgaciF7ch6sTnJxe/7zdZymKvqak9Vc7BhXud1Hg4Bma0J
QBLaL6a0GEpyzXEixnv2F9wb5y7yVnssf0l3Mbsf+mwUk9/FQ23e/f1rJcDoLoxDTsU+8bjDOFtq
HttRpzLr9l1LcYOmtqxAKYss97U6/8//sCDtdPy2NnnI/aN2Rqu7deLaEeq6zXB1C0wwkNErkndT
V3pzCOXpqFd26+0Ci2H7UHZzmd621r+gT1M7ucYkFZuKv2mf26marqnT2u+sZiyuq0jUPihcUf39
NRagF7R2wA1AG2g0v1yWuJlDlmQHOZ3ZBAOYRi6sXV48ZKJBLMMapAznWFk/LqN6xG2/cVo0Iiox
FU0JUHa7tfVaVwyRCjeqYmUM0rVQQlGmTG1bNQ7AwVcH2+jGaYH8QFD10BzdXvLuWXW1ps3NejR1
rTvgde7DNNbl9xlrgwNxp1uPRvdxIxzzZtHGf7mUs3CJNVtJZ44haahOhRoClzGDtdAmuEHOES3o
5np0HinPNgOrvQxiNhWx7cQ0IKthau+WWfGeVrts/rOqsn8q8+kI1H3rVdJLRnsafUmSh/7y+YQz
wfvF/AV4ZFWdejwpP8zYDX5eDKkcgfNfjRkp78hR5H54xhs2dXc0sqpEF9FLvCieWus8lEL5VLrZ
GvZVK89Y6HaBqRg5UdaR00kr6Ekx8re0rzRljYO7zeukyU/Zpn3E3C1p7raQLaixjZY+XlcoApOH
LP1aSUubkF4eijtbk8YX02yT+tzFefXj7aD0Sh5jew+c0D8+IYRfZ/ce9M5N0JrovahYdRWabFVt
+o5e/6NXxVT4i1lOd6aHQImC19voWxiIMgLzsOs5SXNyv252OJseztE5Bge0fe9/3al1lRqYcPnn
bOHUuofDJG3T5EhiTGGt6SB7aivPjYD22DAEaZ6gD2GXsVqcJlwT33cWF31/6LB58+exVvrLpMxd
dbIUb/yMe5BlhGMKBiDwjJF7lVHUVneytc68j3MjtsLNpMUIlsWMv6bKQJcL1ohcv5C61KvWFIoS
zFacGTLIKFyXIcgyzx7NoDT1QkO9Ih6nZETpstSyNUDDRsRPY1mC+UwnA/0HNJGXSnusFG/2VL9L
HE+5mhnG2DJI6cAkawCzS4r3aHQyi/OnYVqo1OJFMRNMheKmTT9r2jA1j/qcFVzI1tgzkk90cfTu
tzWnjnuNMR9ppN8T8rXJ99op7i9owKUd3Ms18cr7Bk/F0XcyHJLvbLUxk6Cf3Fh7ttwWfGreAPEJ
UpEsNhoYsKiabxiB8UbWHJ/YUaiyGH3NRNXpTnY6TCtPup249Mnclg/SbSbzXZogXRZJ8LXiopt9
4QZerpcO7hCyKq+Ih6rFXQU/dPlM63Epgwq1wzjUPWmb3/q8k/kVGeG4Co0xtqQ/JFzPzkrXx244
lIZWBox7kvbU2Ynev59HTV9/xTSQjEfUybXlEepuMQvfsxDbeFJQoMejEcGA4nm07XT9ZSldLs5u
lon0cUDjUDkvuCoP752kQnkwx9CoPkG/37hPWgnRIAKGNiXLHWDV1Qu6oljcb0Od1MtvdBMXzd7k
bvPhnuFl2f9cY8bIzWkeZtR4wxmOtBmgpe5xkjRjbYvCd9MqSdH4Nlpj1AMsGVS+q6hhWH3WxyFm
hkM6HOpHr5BNfEpSrnmDj/9komS+p6Sm+7DaKNCFSr0M81WH4sM/WwtRY4jFBMhOxWO8Dk73KBQI
Y0XQ2NIotJNoK229LsyvCo2H4Jw/JTggcn/2BhjpaUBxINqv8L7a8l5bVlM50x4f2yL0CmUyL7iG
6TOUZCNLFxFo6CgNs6/Jdk5nGL0rELgTFuM5vltVHzf2feVh7RmuAG3qO1TBe+9Za4SR2YE2aoV4
QmAt6X8l8ZqLYFGzrNfC1C7Hvg/mtQfgY3otruW2gnxg6XvzzCtGYc5IxRxodcp87jRaq1aFVrZJ
KVYKfjz+Miqe80MpoegBJNTqx26SWe3HWj54/kYOKr/kWH6M4dA0ffPoca+loV12Tf6FHgxKeUkZ
D815bRnm6YGhp7b+5DDSXE/x1Jv6w2jZrXUnXYer06moAYtcdBmX7fe4ZChwX5W2u36ci6ldUnzL
+lHzs3nNk1/IZ2HTRb8oFh71a9aqK87rimr3FyjzFQgnxamV2l/XVY2JTe6YNNdMbZ3xDiJXhg6F
2uvyubdkjzdSmySxFy1dYq1+WWeO+Suv9T7BbT6bp8wXhqds4NHJUeNfsVkq8oeBbW/3RUvSpbnv
8iHNPyQiadWNxJIo37G1MEz67Jid+623mt5z3Kmjep8i4bBGmWL3un6XolweN35fMyw46QmS+fm5
tGywEW3RlPb31GiV5KcYp84CDcSoMkz1MRsvedOo7VkfJz255+N2zc8GeYju0V4sBSidbeYqZwED
qHT+z5hU+XqGyOVmha+N1jRdk5lOFWnFHbSf9PPVJPE7BFzkByXu+EeGK+L82unSds453bnkXdO3
4/Skpa0y3alNXy5f2CCOHRjz0o6B3Zl9c5lsbWmvqT6p6VUOjVbc4wa4TP+RteNka9QNCaMmeyq0
7A7NnDmOBGb2E0GqURgA6UkntB+TA0X5LnPbCjvNAS2dH1VDAglcgEdD4du1O0xraCRdtiDf0eDV
/GX1atMagrg14VmoSWqq3yFxNtZ9lUoph3OxlMn0TTc6JBtmt2RkcCbNlOPFa2x8Tnw6zfCjU+gR
eDo0a5bVQRbPc3Ml57XtJ2Eudf8NVJwq69Ae4779vki2z3hOl75yuNSAVWre6Zqw5F3uAjd7cuyU
XiY09ji+MuddKi9Ih8Su70p1FModazv2x3WWs/icJpzqO5TYneXaKLoAEG5ZtRQ+6qXiASBoPHAT
7d3ih2Ur9hyNzD1wFDWHXFpf6PjniKQXzWzrJxIB6k7Iu6L0Q5JEjuuSt5YcZ+x+qUguI/Ce4QM9
ZbM+UaHX9CK7xmrsxgeSxu3EawEFPkv62FVYYT+CsGZplTUeb3MtnOesoWp+bLNyLcN8chVj8IEW
J+JUQpBWgkpx7R4fMTRcQGwiBlJfU5T4SRYtONuAb6sjm1EK074muGSh7ZyDFo28Sq3TMFdknf5j
2bUn7w176cw5XIwS019g6q73z9hPiviAZp4+hjYc6864dp0TY9fUDziS+ujINLglqZzT6skx5/Tz
qALtfUDPL1Yu01oJkYZAe4XT+Otoi/VH3s9N8d++a1V+YU1n23uWSdeuX+osNfMsaLghr4E0y5ha
cUGFfX4yxh6zqnXwDHkuenRQcWIBo9qaAXlyiT/Gpmac11JpB6BkiAhfKliE+lMiZFpH4A6go55g
aGA642nbGylAS/4iKlVLONRlcUKFAAql1Neu8/HaK9rnrFX4VHIuKnRfeVFYwTSe9d8izcVHp+vS
icxtIPUyjlNPPYY/aZQvMv7Zip6pu9JQNoQyRXUv0JnX/WNlriuemqZy80vRu111GaucgltFsQJW
cqK3Z2iYVnkemxg/ibhtUkRXSSrV09zFlsNqnepeZN2jGwREefol3HG0fNdNxHeEz5MvnSFVIIyJ
M2lnUY4Fts8JGsdLsc5ZCOhjRAknx2nOu0BNMfPzKJ12fFhylLuumjKC0mwFafS+LKr542IY8fLc
tq7i/RNXuSZ8GL72B5OGsfJBQfFt/tmWpf1Rq7UJ708rjp/lavE5F2NCVVRVy/FXDl0tDwqzMT/2
Q208d9q6mr5X6V4bSVTTT3Kj7dypqBJmfuMsQ3YqtcGm8m1Ni9JOR8QdvyWp1ReibWJdG71fTB8O
Q/+xoesvSAq8pt9dbbZdgJbzKk+uHSNyXJtN+jGe2JCB5ijlR1G3za/cdYf4ontjLb+vpWMUv+SK
wVggndxmN6eNpmL2hmtxHKYzk8rvFJij9x6ry3r+Mui9NYDSTXCYWJG6qQK1VLLygTqpoXPd5xQz
Hcm8pT6PW+c96U2o9zPDSPPkudIc/a5bXPUs2K4rnplJ5vw3BqvFZczjOnhJwKo0FyyUKZdnDG5z
MACTOT7rHSPDB/SZ5vmbqTCm8pt6nKvQTtzEu+bIRtYUUWuSXLLRTgzrhIuJzfaxjMUJwZQ79+Yi
bapljTD4ME2jKi6amSi2oLzzbPxxJ0v9UOTF8jtTcaQ7WfyST7mheENICjN133anSb5bY6l53JpM
ygQ0DVfpiRNOSLQ+rKJt81Mupym9Z5xcpqesxXQR1a7Eaa41bHDvH9JnaYUZWUq5MDxb1thfVbVT
TnMNfYvZtFtWl9zAnf4J7Tgj+Zo7nVOFc6P2xiWbTbUOZGpZ3RmNGTE/9rIbmSA1VV//oEsyFqHi
5KS4xCCc/dNma63fbXg/AZtgXrxrgrFD/dUwJ/vSxk0H1Kc0JAKEZb7kKSputpifuVk488kYcheZ
96bF80lvoHlyO8T3K48jtf4/js5jSU5kC8NPRATebDFVXe29WtoQkqaFNwmZkOTT36/uRjERGnWX
AfKc38ZtxW3ttdEtT5BryU+wxEuYtZ2gbLg9EiIV92SY+URdCdftahpK/L7fowxjXC3OBluVTP24
6oYf02J7G0nS3mzySGl15F08lVt6JITYX7Rhmy9cktL7vJ1Jr8y8LqgOegApQP1Sc0+B7DgRIm5z
CzFiVTdTIg8t3w2oKcIJ1NjJjox3deSgUqsNq765C0odOeI5LhG9M22Gft36F3fU9uPkN1yr2u6n
JPfCg2dmupa4wDLf10lwrxH9hWlDN0idqXLZ6M7dunFLr9PP/tDgVigfFxQB1d/FIes8RxuInlWp
OpJPbIMsftqTCRaypKreuyhEtMdbiqy8Q+P1O0YRz823WN7X4XsNRU+i7GFn3Hr3Lk6l5HI702Yc
ZnV8kKbZ2GvyFkZN8NHxUn8FDLN2qinDkRRB0/ONi8Q5+oLbmCi+jjcT/+7HyG4zS0GyYCCl14CS
us67eKb3XwYWLpCR1UnE5RgtMZ2FQwVJSs7HEefzMq0ybbRVJXkZ0/mVW/rQtNHP0/akOgddkFNr
pAx9W7ryrpv8gwcCjq60BZBs88Pxljqlg88ObnTTVR6b8Ox/AXEkzWlqYumRyT6PIiPyepmL1syI
try4jvxUk145pmM8hMfZtQbOOdqR9GldRztMffrw/iXbWv0ca5d2Z4rqwn/2klR/+FzNkO0t+VFe
ssz0WPnl8RBYVymC3QdbxNCRtFYxJ37VpzSTB1/7poJ/td6Gjep4JY4sTLbhVxf1GFLmhudAjkJ8
Yv2Z27G8mNZWAqMKcmHX65sAiScQSi79hnE/SirfST2iEf4EpHWLlD7AUKeCQIr3cGE7SRtXh22h
uz6ykMRFfZfteAKxyO6KWkPLkqvFwzRSL+M+LElWAlvcW5sGlNkG5ayF8I+K7memTCv11kPRg+wf
pcomksivBZ5qdLKG7aTO9mlJorS3dP3ENU6/VCiUNueNJeQp7OqrvrwkBvWEA1+R5FI28t6JWsyy
2lfmC98ui99eCgM8IPRCvDOpHu/KbWl22iO/+8t+NmHqtZZjudHXm+9+E0vrZI5omi0ttwTjb3Ks
znPsmY40AzvZni3f71TeHEeoshF91P1OeMwDHomebZUn5M7Td53/uWsb2kW5qJ5UPmlNZznwkM6R
R7VrFnW9zWmpy7pK+4q9OLV0AlVqkpFOgZUY/H9WM9J266yknmRcZf2Sbd0kX31emVMg7qrqQtqH
NnndHOTgdaAWUUqn1PA+j64mj1DPHA/1ykSfV2Hj/B08m8BYNTlOm7cgjbyWqqXsgyjD6VlR1ddk
Y2jVvydXjh0u3M62UjZapO2B6nfq2tg9Tobt5AFtFbBnvLcBG53G3lBUSoQbz4wOf0gcyfDHPrFl
yxiHFItvKD8hxscg9QLjuTyejacJuLMRVO4tWsBSrySLJavkC27XmAknNjVLgeO1quQzvo5wrqYm
JJ9k+B9lKjhKB/doMreLxPe8H9w3tvPZ1Wt8XW2DP3PTOr90F+95suDSyuxybB/VBtrC06SM30V1
LM1p8UJO3BqJj0jpaQ0BQSbjfUmemj2+iYASzAHw4IbbbPQwQgtnSNd91V7aesKP8tE1R8XP3oeC
LKUZU75HvFyKUonaVYcumZ5Ph3MiXbXjlDjWBuJz4/EIGULpwAqu6vlwT0vRbdhGK2cTaTS3bkXq
3zQMuTPG9mPYrNLmdLZd6soOkbgZ2cDJf743UStb8+D7agjEbdKwpCAvjZZtemEAknSteQPFyUc4
4cl0GQf2F9SKJYqAg5cluHNF5kmvH/NBHhZTzzyLPYuaXvtPYYmEl0/EcU+Y8YG4nMEOyjxoxuYP
I4OLzUYo6799Wrug0P0Svo2cykM2qXpmwbbj+p/dykkW4E/Hr8GlyS4fFGtbKmtsaJmh33d9Q6lc
DU8cL3p9nGxP3EZb2Lw1La186VQ7dGRySo8nE6PrvaW5kRc5qsiZoBNUORcV3ZP/TLTLNmv13AdM
9x5UIyHy200HmhhlXU+XKt3VSVimXFu02g0gEvUJ/Vo/nXyAp+MEgMjWMoW9nc5iNRzs01bWHJlW
J7MqwHJbMF0sLeaAQTWFDYWSvNubKUkdD/eeTXFov47dauJCEFLJ0j/LoStcZbcvYWP59sXljtkz
fKyj+ttbNlLoqV98de8IMP1LqXAZ3JSNaftLwjAw5yVj0dvsmRbchVAlVBWjK4CBWZNlJo41Ykmf
Xf/hIMDXSfVIJAPiaormzpVewyM/NlXzv8jIry4MI9rO4sEyOrU9Ai0yGFLIJWc82prKNYDsLG4C
TDmy9vnbXu3bfOq9/RgeLMuMMt8YHipmhKG1b+wW1V+zzGF3ply+beE9EBllV9dhkrGSU7UAo16v
50Gokf0rWfbgKwraaDtFK4BQRld0O6TgoVL+peQxgEGwWD6ztoqjIR+pZqM92NDdGXMB2JNzxYP/
PzUp825YarqX2Lj7p8ukN2fzHPKrRinr9aFugdPPY6WsNwnE66ZiGZYGymmboinbjOXgvJrK8J/v
zhxwI8EpQyqahB14VIS2pw5aHqvYWYt0ZtzVvcyJFOI8orP4rBBZDtlW4b4WFLqZUxmo5XPpkg4H
KFdam/csfANRITA4BSc9mKE3rXVU+NEQPQ1WBGAT1Lu0STDvedrxuJ+LKGmsLsP7crxSDx5/2ZUV
t7dxZZTz7AoxMN+4U10V+IjXJeVUEd7DFbYVudscxlwiFFivDSaNNd9X2mmKbuCmPDlmK8OMW1rt
FHmz/F6QA5TPwpaVKNQcOK+cuUlFn6Q9fq27CkRqrikrd42tAr8AXmX3SXbPe+2BS5t0dkbrTxeN
YkwR4wYlVmc1g0c0tBeywtWulxFMLy5+iyE+q/xB/eO7t76VSsY57ZgH/k1zxHYzTq3pU3vxNeSD
qJprzBPMzClp+6otZLclVdHSsBNnfbT2fyfPzGsxE1DC+WuO7XGSgffHv24+6WrYH85sA0MFM9xP
t2PMsp0fce2W+T5v6mczTOHvEALwX+k00+8qsQjwK0trcVKbegJdcLgwVbXrABq2DuSn3HfBcBTD
vK1T3gEI8J5Z69I56I6nfluXIZPtEbzw3UYHN7M/fvoimjoCSuprHG29BZ8D246TxbNRPuNrGKmM
1zZMp4opG+CQsmNqPMnUoIjBN7UuFE/oh+td+UHMTrlkMdayoSjhMsyJCm/3TejoGmoQ7B9LrBud
Nx0J3DeHq9UbwpWxzv1FmmexcsIV8Tgpc4fxuz4K9iy+roa8hSQbNgvuhzLUseJj3/w2CwkuWDJZ
Cm/PZjCSsViorJBpopCOpYHua3a1uDN8zvUYNpmRvrlmU6PvGph9Kc/e20SAFaxNlEeLiPO238jI
CclLPAEmuNXJt1f91+FMD4vqGKrLtu9JR5kl7AhM3EqEzV7WwB+tP9Un5Y98giNhs1M6iaZ+U1MI
qM61O35NjtbMSnu4d9lAJuOcSjrrn41ohMiFa7UfcOt2k0Frm+9yYzPKq75fgmzumvhNT0JEZ0Fq
+a+ELozb3Vqkuq9YmS5NUK8h472zf7TBLt2sRUqh4ZbkeOSoktr9LJu6vXRGRMkpLinKzgKoI4vV
Tta3gC27TGlTSm6Fjyg8dRez7Nlmr/UdpvluyfrQLee846C5ZR0WZANEiyfzYZ0HkS0HCpNMLHN9
hd2SCZ4tAtgEQ90muNuuUhhohak+VnKVRBFAPDGPMYm1eVdZ8o15etrSzdsowdvrjkpD5Snzzytj
/MCdO5kH3ripH4LAqvfb5tjY9d0hqH7HxCZZ6bKBQmc+l9RDPCFGzVTiTj/nIwZCjxtdxmkrevVl
lsMqUzomRJkpwInjVC3R/mlrDJ02tNzPsg6tD7+yy9+UEa0EUE8dYPVhWBJ38FeqmId9sm8Xr5r2
zHXq4M5jJt0yaMbxwyxV+U/zBD5Stujuycc06qUA/5NKdYvoMatsx/rZaqsbiy5hBczQTZu2sBJv
hODzJn2t9B3jPhuUdVXkdS74UzcnRBJtIRdivm9YBgtfmoZR75iDMA3VTJjOlFQR1XsmUmtOsQhs
ojC4B/i1yw41YgUj7YcJxGS+LwG7gL3Uh3cbKGE52aZWIKLZ38bnyNuv9lotRZySwDXQwpCMiJDK
QX9F27xXpyNIrC0HMNrKi1Uto/tooRbtT1UI2stx3UT3pFnvLhjO0Hw5ishBBl93GoALri26kxbH
dnJ8uiwz0qo4KefN4d6IxCGYOw/d/PBmLr9TVNc0VkxmrL9jERsD5SUbfmwV1VTbw5fy7wd3j28a
Npr4pIIaCE07DQ1Jft3XZ6uHXTgv8zhvjxLraJS64w4KCPGxsScvTLIFViERZ0yzbcP+xjP6hNCr
3G9KRyrBHOI6762OanMGvGaQXYd67/KIqBn91OD+5c7pr2Xh1wv9FWvTMhZbvy8Oh0RV9z03vKgt
oEB6+naizMN9PjdydQt6bIQ8TbPyRXaoeO5SEITEvgn9PvjBM5WLMwYI4Orrd6rnvFAFFgc8Qwke
9OW4m7tFAlHuljxSC8iqSSU0H0B91eqW0D8ZJ9luh43I3LZmfkxYlsmRGBMy8iag6R8udyvNtIsb
Xr8QlbQplx5/isrpbod2Td4M1YFhhsYN+HGjVBXHlq/b3wccDlPNiE6hqKvDdW5aZzkMU11Q/vaG
hAxZT/fK5HZk1bcRYTk/ZF0jW3bihT0BOUnSF224y5mxHo0Fwjab1Oxu2xr6smMmE5y47ZaRVdCZ
XCnX/xpFpcmiEV78QJ4ig7vt7Ms9BMZUnWENneE2joKye7Do7avesZUJ6wZ1CUe+Y/xtTefZOX4m
jRKQYgP5CneBaFr5gytipQc6kH3/2DI5AM6X0PvZGIcbjJ83eG3R1HPE4z5qtvhU7SUslxV4r9S9
1m6hNSHV2ObCxibJuZoY0G3spw9XRd3xuAPADJ/chvXQpWWyu8dDPzrt8LZz5n+WlTscb6T98ZGT
YBUPBRTv9MdfvHU48bJ0jQuPkPSnVWLh+9lpR4qHEh23Ou9uvRbxxnR/M40DR+Js6JJP/cUPf+nJ
k6Q+A3G1NxMx6d6Nvc+j/ebvMd/IcQz+WqxxuPBQJuHl4DEozYvdDMNxg/gH4ig1zlIH5xHgyknF
CKNzf8wgD6nPyCpfpkHzZwf0bVjKSWkKLi6UevTVRyhQsCglm36eteQL1SJ2JYBpG0xv7VpbQ2Y2
Sl3vtpaN5jR7VpQ8my3crJMMp20uyDwfprs6ts2SevTykRVqRnuDa/YamU2jv0/3ddNjc71+SPvd
mJggfN/Jl9ePDldYxSwDmxe8mWDdnaBA67iIljBxFmOGSUOrQafn4+94DJxbG8fOzRK75ecO7oTX
aNOQYV6v4igValm2vOyq5Y/a4P0KyLHul0ERVBcU5/RJvoXHiMFY1v3jFoTHcKkspTLgoC0Tdv3C
Qr3wTOueOG8+yzAusyRclj/9rhZq10Xw1VxL5/Ny3ptfBpOd9ejsPsvuiuSfOyb+3ZFr+xnteBbn
CjfQSkFJtcUN1bCs9B5FiVOfU9I2npul6j8dqf3wZM+9BCqo9a8IYDThrOpL9V/vOd1jaC+AeR0T
iEp9IYx127dy1VmsvPC1XZZqTOUWJN9GSaiKSizNTSWC5BG1BbhVWVbRX+H5lX/i8E/81yk6ZvdU
M6zpfGirjqBEuwvTgDZd96YKXHOGNPfugLuA9fxpeHWRnp6AN+IxtZp6++u7ZJGvSCN43PitLJZ4
brfTPk5Snzz6wyjPHQj4qQPiQAoY/7Gwg5oANexiQR6zlEDkRG3wux1rUADa7nm6VNVR/oHGnn/H
7fGEsDwZ846+EBDvJaETfXOx06UrTSl1ii86KpZKgo2uTXkoaifldl7RAy1ZKO1Bnt2eIyqtVdTY
OVdOQitv2C09cySbhdRmI5Am9tkVKIlQL1u5r5e1wdHLzpR0v5gPhkeUrTYbWLgENwuXpMcypjy0
mHPV4bzvm/of2VrhtS17in5e61YdtrP4+DtVKDuzvZyb76jmSwkCU8sX/KVRilyuqyHf1PjYBjrq
T9s2Ld6XOOLxe591B9ZsS4DpSNbHD3JuK7YDc8V/Ase27rshWZKvAwWQ99h64/ZVm0WNAI2Dtm5I
GOpbhDkL3V/TiHolNYG1R/kgLG7+WLrwhQvWiLNXmqg8CTtqlgdh9XsI3l4H33U82f8hga3WFITd
tl8PhiLsOl6zt29Hb2OVHOIt/rZMyY1T6rYrxlGv9TnYI5jXhRnsvpnG7tbYiUO2SYWaw+e7suAx
9FrIoJvmVy5B9r950J1zsqW97lkTtmIpdmZfkWNCmuS3nGu1ocVxOWssHv/OjYNvCURTgLHlHmzJ
dn8sWjj8OpEgF+d8rs5NG3s12PAua0b0MVhPNbVUtCrDDCdj1iMB6fIycuhB6BPNBL+YkFcVlix/
fWST4qeSw2fVZuWYrybqlU7nuputzGmd+QfF1fz4vfEVWSLCtHG6qapE3JB4gKMeoRYJs43PWRBb
dbSmC9p+xGB72DW31eJQMavnOfi25Dauj4e1Mdv5hkxHpCh2ktJJGf71LCWnbPUXLXPLVMhn9hiR
an6MdNOn5dHO6rY35nBP18UA7MvmKgp3APeUQ9cvC3lweKWJjhqwmdmIAtYB5Uci2wTJka8a5kYL
HCUbVYjipUVdxB59CJiMuV/r5TacahPeRHj8ZC6DpTou9H75ddHwZoLTpv14g/QJxhotXhs81Lrt
X+ZaLz/YZ0r2bcseX6vSCS4cNdLOE6MEi6gZr0i96q3LMphqSHFWT21RNsv4ekDj/mn1kTz6szfv
jDFL808yUYI3w8BOWaUg9MG5zebeRIfH6IW87am1j+3btppuSzXiOS8dRDLctVMrLwKckbQVuK7r
YOosqT307jc7+4DQ0HOH9ykaujZfhAP11q1V76RdWNlR5sRS/+zrQV847s1dBEAPt+nXVZ/zdHqp
jM1/wZzsWKgtJ877uD8ITd5rPviotJGzUSy/Bynsx5EUMvaXW7ft90+fTPcgm8pyIgdrP3p4MG+b
bskH7X3ysy0VYGIU7bNb7d12tynWpWZENpniwidJ1g0Hz0sP31k+D3cKTyuuHtQELjmYp5GB+hpq
1bRsJpZYIxCTruxTaRJmcVc380cQt8M3z0MEIF3V1892bNfF9aQ3OUdHXH7HSAJPcVxCtNLG0KMW
EeXyWZJ6ARnLXByfg6QM+rwbRp4FHORECro1AiJumt7nPNMHZ4T2l11RsoAbFjFGtZ82NPr3idGc
L4DV/ZphHjJNgcQD2tiiP65/pXZy/OkPABTZ7juDd6ElRPb30VQNkFqumucjb2q3hkNDX1lA/cj+
vPI+kZjKIBhSwKZxhL/nMi6CpW7mvA+FD73gtewM2pBZfRZsEeOjTJS9Xwh5lufQlQv9YYf3surY
7gpZV23/1pcd/qWWl8voMPAWKRSC/6gq7Fc3sillxxdBNuUt/TH0bAWm84EXLVQK92vFppRz/tFL
ZsiHY9kOdgvJwjC6wH2hRdN1hwmG1f8gnSaTLtE4qWz7UeV9JOV/uuuqkhcd930Byo88V7H7/Amj
qXZzKOKgzlASenbW22X0Owg04Qsa4jrXlcBcP3VJfYqGMLrv/X35y6dqfdvzMc+FYAe1b7wxoj44
QkIJOUXJlXiIWndRKAzbaf2DpJqFHcG4+zBFxryv3E5T1pTWdncwiuvCGVv7Dynk+/1BtlZ93i07
ft0xl/ip2/dquQmVYZgNBtm5GTdK22PSJVYw84aNECyJihQgS5QTg8JEJBP7QRl9muAAtZHu5lHi
Opdz+bz2ftVcDgQdYRb52z6QUBV5KrO6JnBPjTXbHADKUSoXhhRcWPM+sc9HGELxLU6/PhqigQSt
VuU6cYWixg/S0o522IIlSQhlLLUub3Z3QfFEsA4LxBwzkHRt3HoXdiCsa4q7Pch4VtJ8ujagfyfT
t94jKZ8IRBx3bpzcXg3YKlisitIq0PbMKD7q+kfdNLH1y7A/VecJTKzPuEKnzUkhX8b9wgEZbDka
VeA8jfQoynckyzLzyaGKTioC8sz2PQj3m91ZUIGHnWs4slHJVVzTM8fJFA727wRR63cbSLfnJZRr
cHbYQaLrv+Rsbg9uxzeoVIoAF6uM+Zei4kmN0MZ+pbZxR6CM5alNfQtqRUfr8NWWaMseCLmt6pO3
j/pH18mlyfamDb2Tz2oGSzOOQp2VWjSPgCTqnMtqcV6fu4Z83Hsf6Ms6sX5FMnVhs6IzMxYgZguG
Z9/gWbGsXOzbcudJRQXDWPIciOOOj9eyxH9bH4bqHDey9JlAms7wwLH85T7UfHnZIJrtRQ6oOYGF
gsVLk+Uqq7dgdcdTUJq2ejI9vH8eKs9Xp5AzIvrnRnP0iQW21CcNhRndtkm8/vG4r4E/BhdAbg4p
tEpt8Foy8YYKtYpZxiFjeFoenNlu71pn9U+dte0PyVw7hAlwJDxO9A58IJFcw8L0WBgQBcar96CQ
PuyszZ73MlMFXGWLIGn0thS7/x4sInkafHF0OVT/sBfOFoxvmP684a5C/kE1ZFfb0GNxad2oRICq
hHpy7SKCcWSl8dvPQ1XSfAztFHY3hnf8iAW0I7QtRBBzpi57vsf/g9RFbDgirjqRVnBs40bjUA+r
MEfluVepv0ufWdcE7MWRt2Ivt6jbIy6adEqIpKSUgGhklmaiLat/ynTJcY7wGB15S9fyX1SxaIFr
oG0Js+Gb0473mqbVurwlvFbOxebp5uNYQ661K5n5ehwVazuc6lU+XtXSzuTWND+1BeqbhpzDCF3L
X/2wRvfw1PoFKcrxHx6oCF8BKDcADSJX0krqbpjut8ZH9zLum1+oJmg/1eyAwuychLmN6PZIZ4id
V3Qy6q/eUE6yGLTRsxfWW5mONXFkV0h/vlOVjm/XekreJxjjR3pc+u81USxTa+3L21Z0wXPjbtvT
tDjqy569hKEj2fYnwYsD55+D/kcrGOqNDJRO5bz434PhTkW2Ra5bVwXD3SCMzdyF7S73E1s/iMGG
SeQsGYJo1GSlD6H56yhw93m7ivNlMHzJmO3naHvmmh7Gy61COxOxr4srblw0KhSnTo/z2TjR+D3r
3rvIMggvq7LHj9VZnbvKXy1YVJ+VKBjnOk8mmL5gdR8QUKqCNXp/QXr6Xz2iqiGjPEnHliQiq3eY
LEhiQsgylOamr5Pf+O2I9Giv9NMsznY0yyd0cOHH9YY+dy6MnqV52bvxm5vRq+Q5HuP7agb/dv3D
TwnehV8ORP8TIW/yCPV7SpL+ZexjF3aTszabEv/Ubsd6V5HtMNqKbuD4e1A7SoTxuJuQKKb8rQbF
CvX9Oq/Te7kQkpk1M0Kc/aOZLdYrkj1VJuN5m3KUcuFHfO2SKoJo9bKRXfMhqMMIjfgsl//C0Ljh
qXP66MGsvbjsa7hWIL+LQAkfT2hHmu0RnzpXN5ABau94VOvJTNukirrtDsJrZifKwrgLvqRrrBeD
4fNziTGF1FO1PE3WWP23oxdntCK14Xc4+PYPxULxy1os/320BucJMnt6ttd+uBWVta+5XXfeqeKs
uHembSgScOg7SH2mZHW4wz9KISt0NpOu09ifw0IhHIJ+d5PHQwZXodEmC2DW/pfTuceR9onT3vbQ
xecYjTR8Gdnon+F4xL8lp/6tC1v6LxkQHEWPDjSJQMuvgKyZc8QJoYR+IKFy/KgcyRQfC3EHUoZN
fajM/OaW0v4d4DwpGAPgbjcBXJcY96e1+EhFTecWal38j5h75abbtwY2g0BXRvK3inP7mYRYfpS1
RO6fJrmaLnRQofcLjlueuT3koTuuSN2TxjnBrUWfqLiGe0bkiTsaVfqz0/n9Dw7nCOaudG9ti4BP
NBBHOWVYE+2z3uP+zh5RZqMbskbYFWfQfzzfql90iC+nb1rrMRo7/WraxdWptwr3tGEM+mVtpfez
2RehMVwsx4VhzdqwjvjlG1kBw09NfA+iYcdvvpe69Pj5VdkAjYjN/QUgIF9DxJ+IVY6Qa05PPT+n
hR9/RgFO5D8zdpVcnMG3gCITV1wfI4TUHHGFbWDbud+qCX/MPA5NsU/Ce0BMOd9J5JF3LvqNVEaj
edLkhNUZ8jzHyoN9RAgZ1zzqevbIAqRwek7m7oDQB0D8KKu1eengvJGW2pYGba6m6pc6ylHhr0JB
JI01/VertcrXEK93GsogYWkIqDpNnbY+6JMmRvwhYYx8NDguJCjvZr6FA24Ct4IM0fNj80FzyaRy
R7jL1uRhT9TALdrQdfttGw0Znirj1uKGccTxXzxpN+4texgYkUksS31Pg9jtFHDN/vRqsYYIxtHz
/Sw3ZPA3naj24e9Sz2P7FAG4L3dD67guq15cLgUbiwnAuazuHQ1k0KNK6UZnKBCY7G0u1n42rFFj
6JA5ZOalqjNtxi6YeFt7595i9OiOC1uGRMF37dDE7aOneOdM8CfE9OyZFg3Cizh6+WGFNUK7DOq+
MacmEmX0LOMydh+qAVl0EQRVfMENY/4jwboZsvoYVH1TswVMz+PAuHBCEKS1faoXZ4jN42SFIppP
KxtGW53XCJSuSWOxzRu2uwSv2psQKHI3Tjxp4p8jnEPIcgT/jqvBm48Dp0KAVnk9ewtCjgannKHx
czqgGwrEsTHKBWlKgTPYQj1h3/cTwkW64WBh2Ggnu3XXGV03fJLINOo6XeXeHtbO4wi5FN+4wypL
Pkn4G/GXB5sLfrob4Wzy4paUavwYVrNZZ9RnjVRpvKHf9RjaS0WxlR2v8bFSFsaebJ+iuNmrd0UH
vPcaK6IlH1HCLAocY/XsjhJPbAMfodOr8bLhrovgQZi1b31UAglrrN73zK/cknDyHi1m0SD06+5r
P5JlzvtuVhvizI31F99FjfQ+3PVvhanWfj8Wno6/1sgeNDvB0QL3pdVaDfZP4qtc0mUM02r3Eirp
LI8zJK57wS49uWdSMhbU8f4CH8M10M2YoXQ/NI/hDI2HDnK1vcKHrYnO/VSO8l8Yjt0KOYPq+A0n
Qzn+mDzlQD3vrgsq4mnBjLo1s9M86gGnK1g5LTBu1mA+Ks9GhxpijcWM48KzLcmwOyA4zauYSKM7
G7FGafB4xF5zslyv8b5q2UTWAyTnwde7rNZ6PJawWvE7bhZMBfZYT+TZmilpn3vkwpSck+xT3rTG
jsqU6PfDXIYDU97TmjRrCcEfeewUxuKX1imfVlzdWLE6NKIne5XSzTdvRokM3DgF7ROFGzyFTWwj
oxjDOQD4oWRsWZ6segP/SCtLdFVC4L1s/8fRmSw3jitR9IsYwXnYapY8z3ZtGLarizMJkARA8Ovf
0dt1RHdV2xIJZN6892QUHfkNs+TkuUmDPZn4sWrP5NUVE+NkZHy+ic1QFNCbaJujT7dNlfcd1uwj
3jdmJqiyJz4scsacJKCufKB8zNRxKKh89oIf0fd27cyi9WNgWYMZnDnQU0prVY0IRL0vguCPcB2e
kWRqHN/ZXm3yVLwOgS2pAWTlFK2Ea6LlNtfItRvirM6wy/k+E4Xj76qAbAOnF3gwkOFz7712h0A+
RriE6ofcS5mFS5SJ8Z9Koqi/UGwmIxGlEr82nqCwLi7enHn6yIBidr4xmuTjv1EO0XTufVTaPc7e
MuehLaw8qkSZ7hacgpMhsbND/TTLpdc3Tp/n+c5LMIFuMxMG4R+ipmG9B3JvzGONh8k5TMiA1R3/
tYw2NknRxYgcM7UuezpxJMBCrnun8EXMU+qD1tm5TWn8nVe3PPyHFJm7+KBQnGXPzNtZAvcSZbJS
5sCd4jM1GKukcm7YSKtTjgG2NTDMbsCoc2fEPaZ2Kp3FtDR0vRpvwlBngkHrNNfhTiahY2ckktl6
L87CzIHJEp34S7wSDsFw6wX6jgd2Lk/cB7F5M0vHUjXSDPz760gYL8EyEva6MViD9NWKbOstL3vf
/yMDONeHYvCCiGOOKOsAfi6q46OVMN53RS5EEp3yCFjtyyCH/88UllJcmLeGwboJChfZf58iBcuH
Oanr+o/w6oJ31ct7l+Rz4vrjEoJjXFbHPYJe0ZbZKNmibjy2fCRWvMczIv2XS2DFtyizvPePQxpN
bfzm5wEh5k3J6oR451UqrWijCtmml14U/T/NUZJtnVbX2SEqZj3jvharux7zJWjMLQxy8q8rbZR+
TOzA5V0Bn3lKjPbogoKmW7amhd3DmzEF/vQzgFb3iChGTBbiQzWw5uNBZcPYdFtkUKe+TaLGCb+S
dWBdJ3uIVH/oRcS6hY3gQyxdMunk7s4yDrP8tktiDyGiZetdeHHSUbf7gAOTkxYvY3ZjUf2HM3YF
xdBa+v1wJ33RNJeEK5YJjmHCMWywDpiMh2k13iHukWNPbbCwDJFQTDAWH4HTsCweYTJz/JP2rAi8
t1Fz4P6WSTCUH30DrivAg1ov8bxh1rhOOJhYL9Vv9NTEOILqGV/Q4qFj7CONqODTO5ppvkxBhjq1
NyxcErf97JGyAYTUJNN2AoRaPfUpw+l+06bLgNGYMWC7sc5YZd8jZMCpQJF3yqqEEAgU+xCOdWj8
PUT+ONAPaaT69UysWvQ/hCKYcvBbBM6TEEidt16KgbrcCaegSevMovJn0tozGwUMUkW+ISCMqXnw
WWJ90xLmbpgTrUVUkBDNneU4Urb+jdZYzpdwziFOODpWjEkSmYmX1S2z8bN0sBKEnGtNJi5MgWYH
HZKp2DAS+QhzmpuGz6nclalhxEmtI+PtUqRNc6RDFzGep6hrf1toYeVjDNmi+4dTUpb/AnNdu7mZ
ZvjjuNoxsFlKtMqVpLVkRHCT4GCwc/yii9BgK128k2to67PCmjo8xHgQyqfWI2x1WOsw6c/G1jM1
0ArmqT0HFbXUskmIEpLrTNfIZWyMve5b9zOXEjy9mZpHm0l0+tCK2akJjM+Z1ccycr1i2NWaAcGJ
7CaD+Py6WO3GVU3c72U3ev/Zvm2bJ6z50aTxpfLuXTo8XJfaRx2lPicD/DmoLM1/caYr42xahYt6
J3GCJekuzkUiftylyVd7skWRqPeoB1rRb0ofetOmAE0CyIVBDup9qosmgtcbpTRZi7/EyU52hdYH
kVWp/OpGFHYika63fGCz0D0BC+4f7zXAVsPN5ITVMO76EMvZvfBtyqjLem5xdCGA4YAJhXEQkLwm
P3D7c7BqFHNGVKl0mCvqmZHnofXrq1mMuWjAEN0F7+35y1gfcwomdRoSavyaErBunK8VfQM3K+Ga
7CNUA5SGLZpkPi8blYR1+5e6vsCsC2OWViViCJvf2mBOJCgOFNZn5j4q2Nb4tam4GJz2jwWmK/te
4PsCTOFwXe+G1InDX+4XydlIsAyeal6hYusSCkC1CWSUy0OVVb68J2vpVPt0tiL8myduoqdt6Hah
OdQgumpqEjzLCz9gEY/fKFbs9Q3BW9VbzwmRgTbE7Qjg2qj18XYXlQNEQKWMMRxXz9Djpl4LtlHn
/RRdy+VCvDmJXjDaR6qqO1iRc1L+m3OOM1yixdKaVzLXqT0WPiQCDOrzUkAVp0D0rsEx0owYBGlJ
fE8E/Y9d+9y4O9Fqagk1al6QmHsgeQVsb+pbDDZEuWt99QSMiaq6UzUoF98JyzRANMxTE9jXcGY1
3XU+EYsbssTgHZyktvVCEUl46w8AkXE8yojw2WnOlnaYeZKFs7zAlWBsdxB2Qo2xkSZZdOypesod
i099zx4cg6v42KQFXS5ftYmOXaRiHJSYl/yAMNm05JjiB1uQrjO530a3fO6rvVdLGYhDOGud/RBE
5cTauek8s/ykqHz7KlhQ+4UDLPwSobdwiwkMRdVtrSIUwD3WUnAMka+88sbze4fUF895PeIZmRGe
dqwVatfbuRz96YPyc5IfviGDzVpfripz27oOqU8KsWTcWUVivD3zvPdTurNUVURpdcIF6tBC6Tl9
dRvyFelROo0qcIzm9cruqLYHDJ6KbJkOspns/OIH3WwMhlJT9iETB4Fj80zGS/nTaSLsV8+wiVY1
PHgJb3aPtj+tPMJihLzwgu/eKR9Xemb7p8GV4nxHbJdbfpqCnYrngYO1WnGXul72zcc62KMdYzxQ
JCaXuti5nZgXLHYypY92dWjXXyBlxJso1nTo86YmGb5wJmBl5QSbaJ7p+nkOpXbkBvBF6GSMHHFm
c3tz4cbydoVTPI17NMZk6DE1TDoOdmG0MK4+hZTi9RvLEwbc5FgcouVvthaj/UUHcOdfpnWx/6yI
rSb/StUY/z93kZNuNkxCw9a/a3FPm2mfu73uj9KtJt7vyWQ6SbmkCjNHO28ZwEhsE4yeJFpad67a
Y4vID4vBJ8h+GhzNTqlEtNb/GArt6Rs4pnJ+bnqRRvejdPL+eWSuWn/KATvXoTRrJu5dRnDxJnDC
miU7tPbVd4Tin58jLNPcI9yi3k6z57raumXI9kSPuU/4tiL6x8+upWYFeRL017+Bwfbtom0ajFfb
pGWd1sgVwpRzCHTY3eSFu7YfUdRG2TM5NkL79MmN3+88wYl8yvI69k4SWSvcJwMn0M3McyGPEJ4C
3D3ChRScliyg2NmFoPkFfIdrrmSBlR4kqpReOJSsDINHvDhreIq9OEP0hHGj1Hwc0wyzDLNus5Le
iWxSXTQPWBzvCA4k3ZlZlPRXYNMhco4q1srZd0xsopk7FweZ3LGeo8TyNUSpM/4AielatTUFo2Gq
eulQigrj9YuzWxle/b9VW8gg4/GtCV9uWPTIGqUNDs3A+c8ElCOC9Y9xvhyxTprqPpLEbdhEvQbl
oWinIjrN4TWsDHuC3uIyLSvBLsLpg7paUmPS13d8a66lK/Y6gQ/AFNI/E7/uw0O/Ot1M8dGtJP8H
UmvpHTVY7z1qknJ23JPBd8kIcLKqu7mWcX8o5aIigX0kc+NvSvUSeBjRX1qyqYv7LXNtdlvSgyrl
fNFARAtPNI6lZRuG2NmnHXbLAkR3RXhD17fZUlY9UdGgn+2/Ma+q5k42HFjncmGucdPj/yUYyJ2l
wZM0nreb+jgtERDroq8vivFoDZho5TBjT5pE2IYRI8vDyh/MnnQZ2/E4wbWaXkdcI9fzbQiS+L2z
tO//QUtIxZuK+5YAV+4vCZG7nrnpOyEaF3xJjH/2XQ9ZMB5k1WfDFz4BS/dMce9Wv0a4WjxhdnQo
5Igl8hpjufD1k2PBFTM888p1h8Wy7Z7STl19K570KP/HVJGS1HFrnGSTDTKX8W05tBjqxwIvx2Gd
a62OFrZLtQ8hXUSAGUZMF7dNkSDcZeGydC9DGIrsQTQrI0czK35Xk1K9eTtWrinzaUo+XkHtE3H2
HrsanenSIog3+4jPPsu2zVJk4bFI0vFruhIAyHVmFv+IDjzznaoZZOMFmY8pU4Te5B6pp9nzd5sI
0n9/8jSsEOTx+glqfp9hQ/2+giQwVGwYZhsK+xgXJ2a1nPAgBgnhfLUATOdX5lFz/8agmKHoZlBT
ae6wH5j1+j9GNx1MRtrE72dk7MrLejs+eOVYNMneZoOH8pzPAftAsLCSY9G9GxBkl/5s77k3ByZR
zkymA4vl0EyamHFWhvQEdRNNHZ7hAO9AjbBV3edZKJ0tIdB5/F7stIoTXu2h2hZVDPUgpdzBXlQV
Buony2VUFKWbBUGe6YrM0mW8C8ugzd4WMWQ4eUORuuGG46uU9B8+gJ4N2tgSkX9JJT9ySrJ0V5F7
S9/Wnng98coq51jbV17NqqQxGmYy5INMHEJlUeH1625w8zYN7wvPp/I4N6FkqXMsB9+KR4w3qoye
aawC1kuzODUJX+vMDcx5GVso04bPdyIPbLMEoamuggMkPNd/aru+mp8ii+z9NgNM8D7dlMnnIYdO
0t6QHwbaql09pPkmLqM8hqeQiPTeqLnpLk01DcRCiypMp+pY2tCw6nAMwOvX2HJtibt2uC4VZSDu
1x2tfdRjXPwzZErwYZSedzFp5lQPpOAEreA4UMrseoIg/dHRgqnwBkciwb5dXJRM/xnXlcAJOqwX
JcGOZkxoW4kS5OO6Z+yLfJri26cPc6o4HPeAnHT2gKjbVSdOG8ZQCH6On34Ngqr3047SRzbk08Pr
T/gQSYzkrxe+KcdSLm+WmGn6BuYiujJzoMTlR6b1qs+awGm4q7mnZL2tih5BM2HLkv/c5tiT5m3S
18X6NcO/gP7GEqgBkwJG75xHKwh7pfeZxFeKG7BE6N5DCMIq17k6nR5XRlGI/qSaMnxnjgJumdgC
gzk4irY6+dU8d+XdlXUz7ttxtdiXJtqw/qFBFHCrs7rWZRWFBEHAfqf0PGBMwrAZq7S4xEbT+90L
kxFRwGUfzeofnTAJyS2jnqvdqo/rdnkZjQcH7MDSdK+/oeu37n/rJDMZbFQ2lr5z8MOlUWwFUgOf
6LoyeNiR0c3tUytKt3uG6pLG5pysQSjaC0mTub4nlFMfBprv5j8EdBQmZlU472aipxBEfE+9eiZW
tK9iNr8LoTDuy2I1z+gSaXJ0h6H6WxaYUDfrEqkgQXZ1J6fbrBxfwcFR2foR8lL8zTWcJtYEwRTb
0FIGN024jOYf5b33WIR9xRRTlZm3ixQRJUJP0n9YJjSqQ+vkZXN2kJwOXWvLgHTmMj1p7+rlwKys
kz8emuoAXsTAkcEuhJvSEFKuX0awgv19yS3c/GiynK5HV56VGtHJnwLzxjmbpMHGjYfYvo/aUmFs
aJW89jAgzV29qL5a7ydBJpGU4jrqrTd6E41PqK8dAVMKFiyTAcJCW0ocS/5CrhyvNVb5w8QVDw8j
KabkiYvH/WnbEtc3QZ/gYqKkHI44nGnMNTwwn2d0oKPdqsYn9V6S+8oReyrm6UFnV3/HoK7/T/s9
oPsEb9Qrbp0AdwOsU/9z6lJ2abQDZrNTpIRsLnXaBx6I86zz9/001eq2wr4onyJ2ngUfuG7n8KPo
QuU/5Clixo3DBtLxpsJpABqmjTt//EDCDKMzUKz2Iia5oLfHfZZhuIHleszyElouv6zTnOs2z2ec
qMUQBz/Y8/rR3Y41NLgzRpykPpTBSl4r9tzMuZ+qVqN2d5aOZ8OcN13fyybqzB3uIUAQ5v9IeEjS
5WOIP1Ru0nbO1kvWOfH85XBbpjPlIqImqkpf8v9gyY2n8LkB2dL4TpjPMVPQsuAJ5F15aly0VmTG
Ya6qHhE265Jlzxe3ZB2xCKwSzPSGtsuabRSuDZ4vGGwopHhz815/BAimIZazFP3eayYnvKGMit2b
AgOeunGIQIWYQ5uhUR9hFEnn4mY485Hfo8XH+pZNejz5iPjRt5NJGHBsSYjMeW4akqYiG5oHnKZL
T8UVJM3ei0YKBuoaw6mS4uEC7AI5psHnHmecU5XH30xXgyu57pZQ7NO2X+JDi0odvviQDwkO1oRa
xQ5zyPxN07yYXUoXToi0NvZlcep6PijfBBCWCvyR974063ANZsSPbAvXet92RWEwN9Rl/WhykwU7
lxu9vLetvQYQTP2nIqNzX+BHJIXn4Xnex21kn2WNsfo2cKBw3SwckQy1mtG/tOSXKJEpOpDK14SY
1BMiHQlOME1ucJQ+aWnc5ijmj2PQ5OeWI484ksIa/8DdU02blIMsPV09L+EGxITweBJSwmKhimNC
TYBM5gccs03wa2BKFKRFQzb+OdhZ7UiQS8sJpzF8tFJCIw5bHCUjXMC5j9DEBFUvW0imerRmz25d
thAULu0+J6MJIc9u69GdNfQKx8morwfvH+dpiyNJEpzr+ktR4WANj4THSiavqGHrflpsESJr+t1P
ulhfTNsllcMX4E7Cw1WiuvS6zHB2Mh5SFAwSYoRbBW5GUeoLWxZbvvTcnzJw8FGfxODah9IZTits
FvsEuIMEFb31ZN9sia8YHE1fh/ZhGJrgnwyC4T9yoG50zKK0uAez2az7ulJUVW5Pj0KrTEuIJ3xi
/zFJsGr+jPCu6kNBsXVOigpM9Jw7LdCJtQr42SApXDXrLp6bQ45x5RkvfE1gi+TwLdzAgcQ4Rm3v
wO8RPBPv6r89z2+qU82X0x3acYzQFMAyskeWIsW58Jcvh9pJ1upFRMv/Y1yUY5fcZePrDswBI1+a
Vl5cdKWYYYUpf4M21q8JJ9yv44epva3knIz38+DKN36jKfwqumZSP1GJBISoPTf9yav0OJzLdmQy
KgdR5HvmxzBRimwijOBZAvBMRYZmLyBM4Dsvq049+fjY7clBmgZf4rVNccuj1f+wrLiND+tY5c8K
KTDYiZDqeg+qE8eixBeqkAuiMt3BRcdPXbDuAgvLOLlu/22bOSq2PNxURRWtodz77Fxofpq+hSSF
sJVPLaHoPvJrf+cyVcaZnmGmJGUmWx2f4A8XQDfSmrKQCIHgRbJ71okNYsskRna7RaOR/3GqUCxn
X4IJeXTdIrdXNBQbVPFvizYB1CA9CsxV4mLd1O7EBG6TkbWr96qpHGxnsOCi+4IJ43/odU70V4Ez
/Rwnr6pfmANj/0gYN98zH4QOm66GZYZlzi1fSNc6J1TO9C/SU3vJHDBdRDHCUhBeT5Kngl68PsST
AchC5tMDsAwDuAMawKrnbTvCrgPOQoAa8ywhjYeAZCsyYC4rgAPNyoSde1X4W82UX76RFx2POaK3
pcRqQGpAJhTufQ4rpz4PWYSrOA+KNbrIjNefObyXPhSu7oftvDBfuaAY6paKSsDm04OHt1Fw0eyI
ds4CAIE19z6WTL0d4H55eKXS5MXQjonDyAPzz4GgeqUPDEBucwyp7iFr8i4/llPqnjvRyvAWyZJM
5dRcUS+0VuVrg+QD6I9uwd9CXk2PlgEj8n7UeqS+HfYU3sk+kQ8uG5DbLTu/+r+GB4eZrGbFd4yK
x3YIBuwOm0k6Brcbr+q9GEVkFvOu6ZOGRcU6m5ITlQCDUW0aF58Z4yMWWJl1fOY0wMG7VuW07OAX
rRgsmTwH2dHOcr3vE3ZOz7kJ22N8nYjHDG2SY7yICUxrRiCguhnYyxUGh54vqjkxBilokum1vL10
pigZL6lAdvHePeFEs9wTKCzxAhAv6f4YFXv1bTMR2T1StXUzG1bj/K9lwnaTKy8Vx9nUIO4C0gaf
JWZwBqX0zO8xLA9aP8onFmHE3BPOafHHef7WLfmZI5Xm2u+KOuIoRJYnBl40sc8rRu0c3hTAC939
itBlv8GfMNT/YQDZE592865soQyK3GXvKVHctMAkIdMblz+ZdK9M3gQ3TSI5MrCGcIJXT56yHeNM
r6y8AgPRUOaLtZiXi6J7b6dsPQ2Tp4rP1l1zWIo+UCR9qEbbj8QrsOfulImBUEy+5wUbP9DZPVhd
xTRJYhM54L1lZuQ4Diih1ON9w3o9sjKJlGlDQJrra8VTv8zqs1q8doEMNCzNLoASlu2Z+4PqHY0P
Mocn5OISwRxPmgWV96mtkmWXdFazNabUqvKe2Teim7+LlJIJQp4KwD0AZrzgA+cUew72Pq3RcPbH
BLzU3A/Zl2Tyku2R5FDBq1b46iS6mWh4mhfqQvosSn9TC+rhkzPelreAJsYdiDCbMk1Ry7nio0QY
6dK++cCfUf31m5jN0tyikWX+IM0DPfzSv7aA5v5NiswfWWTRghzwWVq4qaZ+arqdrAxGYmJBtrgN
8X8i59QGzIff4c85+5DjYZ1UnW2PpsmW6GCHsbUvlc9WUAapWSouEphpiUHIz+UxHbuIdK1A1t3U
Kz5atGCgrw2SJBONkzDlggkrBShR4J+vDxh26DYTs7RPsdNYsatmvxGHpfQVEJS24e4s0syou0XU
4iJ41gmYJatz7MR1Y57qpfuUy9pJ93UQqdtVrh7m75U3+6bFTkpKepDqXAfE73eFrxpc/7bCC5rn
HiPQDVtcBO7COZluF4LndFCrM972hSQ412sKtteRAX159DWNzCaxUR396WZiVpsGwf8vV2zxmE6k
7o/kxeonxzgh7IPrsAjdeVxGzEzM4J0N7A5mU8Zboj9JfI2p8KzQuRMthLAiSZfurCfLxxEoAX9e
6+JjYmOc2RGm8No/6Owq2OAGXO8hGc3FFvUowWSKcgeLq43wjWeJH+LknckVHTxC2GKbWu38iSdn
XrBWeLRwqgbjRtR+/lmsJqV1RTTgSIpZ1MaaOALlXUWv7LEK8G0ZkhnwhxfgtQJdbP7EKKvVQ1u7
hSKmDEOcmm/uxvlxGEefoDtho/pYujF1rHI0GQS2d/XMEVb2iYzLRHZgyaBHk7HrquM4BELdSSpd
dZKNKX50zSGMsuour4XVJtgru4JwqpjeScKilMMbENqu3LasfTlBC9eo9WWtXrOiiuJDFxijDqY2
8rfMKLSvTfH83NdOJLaBckjY0T8E0HTwzhryw2v40eLsb/dNY4Nms5Q1D3HYcvFv6OTNZ1aIpN+1
fR/UO0APmlmX8NNjvw4VKUBR3XaFbd9mMBM4I/u++YO7sGhvBADcd8+HnXMDsih4Ys7fvoPVWZnm
+cV0SVOtSJVjxMH3tlpDgjJf1qC9x5+W/sdEtUjOIag3c8FfN8j7LI76s5oERlIgEdkbYWtI6rol
So3zqhb2PuwKYvVVwwiu1LoO9gwV1B5LoSUUJlWLpMOmJ3FFdeU4eoEXZf/FWnfWHEL6eX2oRcTk
IfeBcB8EWwnyLeCJ7NLkGFl2hBMbc2p0EJ+hIs7HvtUziQNTZti1DcXJPYHKzt1Xg3VIcgsWVpCA
w4nu47E9VgTHkbnw2tH5rbbh7GkSNz4AI1vfvLz2nbtyYFh15Z6PBBGhA/AC5zCyzVx9MX91eWSt
0Fly38Z17jwzmmJ6lC7ROF/cWAbTeZFFOx4q3N/Opnay7M8ic/ATLRUfxN3FJ4MVT0vhnohE0v1m
PQORV9mkEUN3Z0miTwLmdcrtMWGYcBtQzbtJJV4+4Bu3+JjiwCbMDdek77udyMFpQxovZvXl+Rnt
xiafyvlNs/gL7debx52anaR6bq8O4c3cZ458aEYWRR3nlo2E55V23B7n2k1Ag2mJcWeVDf3sNKFd
bFeMdjSOLM8db5VO+/53gnLwYGa67tt8hBM79DQOKLdlCBt8M0913N+i8AMTg22nJa4Jl8PfWGKP
u2Fd66cmTNrfnN/xZappdsj180EiWmr9ChN0HhEc25X5b2Ih7QM6ZzwgIkzggegTpPBCNP2uStZU
nGKLZ4tjrcm8y5hkyWWZbPAepVV3z45iYDoelrb30vWhcIWJD54UEXN5sZRPMF8IlU93uCaZmRcL
Dk6C6Mobdl7p9Mn3aliJcWHFYFoeq4menC4TbXgnYNaRHHYgIYJC4bipZ/IYWz8E6LpJQOC8Mbvl
C65tn3MulHqZD2nv4ubHCBi7eCy76kND2C33nIDRnSFn32ylaRlgm4oZxBEvKoUnEMOQqnZTRsjY
x6VHed5n1P32Dkws+beQD1Rd5sTxiueYSZR/XhJGLCcSBPVXy6Kc6N1DXjsrtPicTR+stL/j0QrW
G0co/VNJJo6brqTG265BV5UX4NNjh9/BND8icprHbnIbTHixDzGO745+p0nsEtz6kUtIiK4FdYRc
mLFfcJPnf7VvORkTWaj4W9WIZVv8jFru6xrW4dbpmr7ZsWxzNjtg7l20V0gxrx3ZpehUGdFMjI2r
on1CrjbJh0xQHd9bt/TTJzPz2uwaOsX5IurR+Zocv42PCdVFcPFWdOQtY6O03LLxICczUYXrszb0
kluYiURme4PlbCNTuWh0Ozthlxag25MN5ufWfuA88vxbvLf+coZf4v43NFUWXvwo9d1P8qvqeZjb
3FymqtMJEQjPm+C74st9pC1p81dBHiHfanzqy34EB/u84AQcmDao6ZzVyO0vA0BedmkEKjo2/QT/
m9IewBJxhBpTxBcOtTi6SyHtVhud4vVkaxhLFk5NhumSpF2dNYfJTfGDZUxmtiFc6D2QcVZuqip0
gsfRsEXwNrc+3lBAgGrZMgBDUexMtjyVtmBpF1X7rLc2qCLwFqM3FNuh8Dqz6UTe4cqOwNxhT5El
yR7qAQiIYx78Fw6oBXcupqsPAHu1e8yZSSR85f78HBnup11cDv7K8hBRz38jWGhM+TJEGVi0fNj7
Dsgzvpqp8lBV1mmIdlXNhPm2lGh6ftSp8DOZpQp+UgrP88RCBBRAttA0v+B9gmlLjTMQK0hCGMtL
PmcXVAaPjn7txG01syR6RwwuB6s60FBtSxY7MNGsp/GrD72SUf0wRhHJ4UT+ZE0PE2Jcw7FiGDVj
9gffu/518oDmAQx0+HftSGfcFUZZ5ltpkyP/D3QzclI+XRpd8LBhgweVGuRdDAN6bB0a1l4Do4O6
mdCst2E7PbBLBa2GmW2RbKPGWMClE3scRyznI2Ckhr0idFjDlTGID+qEEyJHD1OYJbwK3B5TJxFP
W3bT9hLxxvPfKNZjyPtBD0isaQCxBGWkNj430j/PYigHhjsOvywIKFhSQTfBKZwj0W1cnc+PpDwV
Fzd3YwknMjWvBofJL4h36AxZpY2la3DBgbmBxuUc2Wg5edTFC45LWMNbCabpacK5ik2wBZmykZiF
gh0ISPVVNisI0QbRitUqYRfXd9WaQMpIhAMK0In08LlOzNqvzqIElpTpntvVqiNPDPwdGAfOk8Qu
k1Or1fISZJlLjDJy/B51VYX/gsxF0XCCoD1UtnF+sNZj8IrGrH5Qi2Aon0PuEgi/7fiOyQIebFKz
awwZ1J+2jbjKxR4Rh2s8BFzoLgsW/134pfsydXro98yi8V43qvP5JrRe/qKRdG8Rwb8IAhdTmo3f
BYoNO4gmMKgA7XVQ3+KIWGq3fg2NbH/W2C+BhzKfYRleF5Jiy+c5R7Rr4hjxHFl14wVp91wafKub
1uC15VfT8a8FoXriS4vZhgO1Q5J7qyrn4JaxYP+3vfpsu6YUj7ITfkGgs0JrwOU2s7/EZnB32Qi7
tluPzuxV9bF85NZs4RFGBXy0zvYsro8xXL93LkRtCshh/VBdjP+PN7Mrt4mO04fK09QINNmKIKTv
2HajPB9/KGDNAbxOTqjukJN0SbfsbO48moMa8Rvfv3jXk79+wwyoEwKaGKcLZoXA5CNd/ru2xiDq
V3d5SZImgt6Gz4oKjs+bcq1A9rQ9az3CQTnk2iy5ZJcNGg/STxbQuuB5083VaXlkzUyfkakdCbPX
CCHVtuZ9PoOzS+WFqzKaNiUcC/KxZYq11RBx+TJ+Y/C/Q3x90o3PSKnt8/S3JTwLsyQm6HtIRJy+
e7ZDM28pX5+RN/lHTKzXhTXVxIvpzEok+3VIYHtMQPbWvZ/m7VNVeOW3UFfQYNwwUutlAA95FBNP
F/Cb/D72OvLDFA7cKHwQ3NI2z6ijkyJbhu1SXbuQru8pkFo/Hor9oIMJva+uJD4KdoO9YSxl0E78
5Rq9ttl41h6ukN2Mx+A/Z3WK/9j8M/oM8VP/nMfd+qE5B9U2m9rkc1mcsWTeVFVvhIHNZ9tFfkrs
K1QPKWwkdzsEBtSedrm1NhVd7Es2eTnabaxABTG9pt8PatzqaBA4EMlRNdHlfxydV5OjuhpFfxFV
ZMGrc9vunOeF6gmHDEIghPj1d/m+npo5022D9IW9167E2H+mloHWOePD+4OCEG4I7Di6+7UuxFmg
YC0PTQ8Ngf3/pPedzsRjHFlH78eoLa5+u3AkB0tWFbA5Ivk4U3/8sSWvywEzRupsyEzy2z2sSHaL
MxsKRtAsfokfiGlBV7mwb9LRYoJdFCmYquyhvL9eITzEfOESjadSj9lz3QZgMOYAyeVuAVXcb/t+
MkCoVOmGzcYEvs/D4prwjMPM+UmZPKWU30v9wGfJynok8vGOrRe/Ad6fXB860ptor8ZFXnpqiX6X
pAEq81uk9WuQsUcbNmx3PMpFwPyY2zFO401h9tN616BwMsAJEsTWZ4UwShySETg/NiDGJeqpUahi
NyQo8fZ26wBkggVznlzyqEx+I21H7x30avjPzIgOiATpzUSw5wTH88/qQUIJN60nVfJwowEgROOx
6tG7MZ0OEPEj5uj8owHlrb8a5P8K8zGJCgsgIkRL5Mlk5QlZtWSMgH5hnkh6dalyv0RkGc8fLA1k
dIKOyjaTZRq4YZbYXDlDkSwnVs1YrfpZ2VNFEEIFXbMu3kKss9UlKoLhp1SxSvZJ4TUwlYe4+C05
mH6oRYno6qc+LWiuKTN3SzfhUFWMJv+mqYzXbNsWg5j6MyVckNwxA5b4a1MUtXz8KlI6vM5cRO0/
4ngsDe00+t0tAkrduhiobS3dhEx1+kt4aMV2zGPzCGsZ25ijL7viGrQojre3Yg5Cf7NgQrPo/3Fw
NmqstmvJuEE3hYfHP8jMD+vokKLak91ytfDMU0jxPtnxfLh9a1AMgWidh5cIg8UQ4+oRZHuUaC0w
LueMZ+70qtR77Vb8PeInrHwsF2YhG9E4yU+aAbGiKsNesOmQW9dPJq9HEljqrP4tmLamJy2m5N1R
ibFIDWOcNEHb6/8GG+IPa4FF8sU4kHhJgaah34PlS9QxHYf+DcWiijZamxRMRSdasnFytYj3iQTD
NwOqGx1BkI725C0BGOucEB17TDFSy33Ud267m8QUPLDu0RNHASNXMtiQ6wwX46ly+p2zYXX/OUjV
fW6JsYGvg9H7aIIlfsoNw9ZPWRo2zlXgSnPX10mLARxSWt9smWOVzY9m1TmNu67AX0xNYXPstxsP
r59zJU2GlwuBtPg76wniH7+K01zLbg1SQCxjxCY5q4boMiaoLwlRKrNqM4WRJEoKitPoP5JtTxko
4f2v8DeLGBFcUNcV6g9j7JaNWwGLC1VIu+yl22QKSLdfB+aRo6Vo/0XsuNUpZGZL0IdmoL+BGpR3
r/jZe/viVbF9sahXmVItc8IL3sfACnlWSwMEfq3815XBe8E1ns7FOyjndPksxmrur643+f59QdQ3
xx39D/AErALZRSPjI86oxQq3FzHOJNzG9f93T5V6ZIhQQTiSVa12MgliStWI5cqGMXs2PiZaWXsa
ml5duN65avDamfkv0zDijCKkR+gNbIa2THe+es9t1Yl7U5MYunM1P/Fno6s+/MJF6olnAcqVTxs1
MhNXyFjohkjC0o8c4j2lNfZOdKFEXbgHo3V+pBovxbYxPjt2Hj/db1pEvOMPcnBmoHCNkDtm1jC3
A9IDMzJvlnl4xygF+CJPVKYf2Ab00b7XjNe/9co70vCdge09IGdoymf4YixHwlg3H+glh3gzDdY8
FqOBaNSt84o6FHyrOAVNJJcL+9zB/+hHuc47J1IxySSsvPFwm8z1qv/YEyzBncJuMT2NBN7Jjz6I
eUwYozDxiBBj89D/Nax0kRKJFiXG6o0CeKhGZk8MpkGpQ1OC5WgDez7ENcPmSF5GFdB2tYh8wmfC
KFTyHgDnwu+KCiP7Tvy4cF9AGc7gvoLMPQOhUeJBIz4Zrw2b2iNjj65DgI9u4Q5XCdCe1WMg+Rv2
ZsQiB82z79yVsxNXbxSMaOTh8DfKnbdthYflLRGqC9/wfwXQAxnB4d5DA+lsR4AVmAWxILugzWEG
vJXIIOIj5b57QhXRJG/s/cjg8pBUljsZW//J0OzbUwTs4GpM7r1laS0eRwejwL7WXXmOOpexG+uK
HJxK2VIspROPPuEdc3NdhpuZJNaszZ5bhzX6ecJ6g5cXpwg2g9lC40FRODl3K3LIAgejC4rwMRhz
Nf8E62jsAxskVJokeJfBr9pjYfvNO1VFezSeqD3oVCKucN0g3/xFMjyaS8Gkgey2Rqi5JZTeYgil
yBUYIjYi5G4++8y3hvuuZ3HfS5lN90PqpIgB3bCYBWa0FGuqYnOP+QCKdJGyCp7QSd0HQTq8oW/q
fuhhRfaT8mv+aDEyzKx9v2aJUq7df1jc0LxDrvRZHy3LUhR3S58Xzwiw13w3gTsYtxqqK7QSNgf3
DHoVOzm+pbLZDn51O44ijFzbwWn9XVSFQ/uSWTl6h3Bt6VOnBdkquBSzWvK+XPEYJW2UHOq0Y1AQ
JQVLiG5ewHdk7ZDuQvZJPHVlafrdzH3sfERMc+OvaXLec8w2+Ch65xgKroqw4xPekAPhJ/cNjd3M
RCfoudYV3iKfkjWVTkXmy7JiMJ7qks2kGlimJVYs18knhpoyDXI5mRtpq+WKcyHp7/vGVe92UPKG
b1s996liUOzcK4jo4ROg/Do8at52dUwsb9xH71NebSYPvhyQuXSuj9UUpd9FkYh/CephCoI1nf/W
bdyS7TBq6d/EgN2rmuKWsE2ydjqUON3yQV+LnMOWs3cNO1RSJHqZgmJkwKV1yhhe4romnaS482QE
TAhxBA7StSRs4VjivvgRaBbs641pYB9T9KaQTQf2ufvWlnm5jREVVsfGHUqiPdvhT5M2bk+f7Ug0
kwSZBqecYq3fR+j7r0PKRn/HUN01zBOlbyCq4vRG4lw3j7MdIpZHkFHcDwg4UOiAU9MCzqL11+uy
VrB5vSCV+tTGoxwO1mXeji5n8Jstqa6ec6rxbdOgBxVMLqgDU7wlitFVB1dgcNplbMCeI+pIAKKg
jscR3aoueQ6t09nP8P/hMtWwlLhsfWLe7lHXL3dUQmFx7/u9/KIzbcej78UREIRRw2PP/WLc4dCS
GHIgph2CuDMHR5AJsiEr1y6HdkxVedeWDBkhn3gpw05emn4zxUYsx4zVUvvgUSGslyiK52g/ZcK/
xXqUc9Wf/KgInzI9h/I7KomJJivEjvrIIld8ZISGQV9rWHXiyE6AsMGRJ52g9J3J0C75/nvfCSqq
MB5iyu20yGP5HFqvuQvjpnSg2gbjevAYjsmneF7HfymSV7YX1iZeexn73O60f0NfM11ad7PDnP7C
oJbNhtPjbXiaofGTc4PX4qnxE1kePAqOW3BJX4VfA3p5jOdL6fx4gYu1jSVP2O4R4umg3M7AJpoT
m4f1ZfXzIV2OPk6kkAIbe77P12EClvLB6jgX1ExIQ9o2o9TMY4cVLAw9HJ+qrg4cJ84T4kXpbfsJ
l3VKml8dt/skDsW87Qq2CQirVUBnqjv9y45JfYkWNFrblLF7eox1EA/QkmD5xJSSggp3a9tYcYPj
BBB3NNPegqw/5iIwHXRitiEryIGVVWZcpMheu3ipnc8C+eFF6UYs2xg+jj0kzIkMxQeSASpKKmFA
Ruv0ueIHag+o8CAiTxokEdLh/pkDzn0lESRbn9UgKPBYa/YdtdKC3ayRN+RyFLUOEIRm+iKoDj2H
h4QIMWyXvWeI4H6xR/QrvsOFAQa6KD849W3SPnpD2P/03Y0Wsg4gkoc0tcG1ckYu/2n1FzhKVe9e
WulZ/bt1y1Q+u3gXDxTMkp7eRnH35sk2ys+CHXdzdhmUHcMyUKgpls53nyWbQ+QeXuz/hN7tSSkT
35Dz10c93JMgweFpgR2afUwSSUZloj1m4p6Xy90qc6DeBEOSFcT6IChe7TJn4a5FCSF2C99Cvb+x
U0OOeKI7D3RQtuOmn1T1oqw7u8dQE7i5gX7BkIWVGviM2Xfx6BC+rZ3syB45Zmc45pmIjtnM0Jo9
yBisL2Ghlr8EW8T/BkqiKxTIAm2CTzr1cVRiXt/RkVNtRN6S/VVa5tO98pzsiQMHIhaa5QmMWACq
dRNMVPl3/48E+XKN5YJE/q4y/w8xzWQ7uwNekj1gck7OVhad8+OMmHp9X9XJY12U0Qc+j979Zq/a
JS+m45xERclV6BKcvMpo60XuOn0Hy+w6LIxuqoddUQxJhhAE1/LG0AEgjm8Lqe5KOLziDXlOCAqL
fShj/jXE7g07SgEMrDycUmmtgY7rKACX7vIfwKdG+HSgVnVn44nc7DD5N1dUfmN+z1fUfOPmrMnY
GKWYSXfox3s9gvCEaSvn+TJ5BSFymyJoc15ovvLuJ2cuFH+Fchx9GoeuJpGLkSsydXoivhbN90uF
B0Ir5OxpydlOQAlc8f2BiZnwsPwCc5AmnAFuNt8plSzdqRFIdQ8hYE51LqjwopMbRNl9Qye5PoVy
Re8xinXJyQcp/PyOLhgh9sZlR5mdh1vW9hNygnU9umUk3UcdwBxvgaOx1yBTp8bIPGiq1I7fFutj
nfrRcxfU6nzzx677/rYgAJQRPMWAq/75llnabkYghVCY3PAd5j/vjCM4Zv/WJ3k+vtWzGec/k9OO
3YTmSwn70idF4+yVWW4Puu/HtA5UUm+5X5MEvTE8SD8s4xz/+yZuCPbQD7PgyTOlTu9SSbN2Tzh4
fF5JsoiuCCuZCia84tMnQ0zdHNMmcJZtMaYTDBirxh3YlGbajwwtuE2TmwN228RhvPzYLBvhEfP4
LtO6TcVq3h243cFjBMaLzTN50oz7d9I6+N9vPds9gnY1PDBLjMdDT1OBAKNoaNzRMtbLz2Q7zWBR
SfOnMjKzTxFJ5Pi2pzklJ4fzFldbZKL5mUmK5yG9u0mruHKKB5iXomUCx0CNPT4ZWls/sqZ7JqBz
bI7FzC5xa4gMObvtFBNvYSZO0bqsZI/ivxePNzcu7RJ5jOEmXrzWeeqIILObKBhJVpkGfw4OrsEJ
DvGLwPediZz8lcgP3zsj7hX8Gjqf24OCIPC2DPD0twDTBXEpy1ywlVtmkYtDW3rOmeAk5Cp+BYtn
zxaUakpOiTdsK6I8MeBUqJrI46gqr7VQg3NX7VbgOfEhYOr2200rm7GOSMcHxkE3XSb02V2OEXvl
01jg8+H5oAIxhQYHxsCi7Q4MYNiuAxW/kc58ciO3YgItHgxyUQTPBNLsGOr2T3mFFXs7ZCOdAuJ2
RQzCLRHYegDmtsnkzO7Zg97+R8hW9+8Tpm//kW2v62+HOPdQfQIovEdyWF8UdMV1u1Z4yghFaytz
Jlev+ucBBMoPOaizSyBUmYM8CIblvasGB2XzlDqXihCl+Fq6wZqeyzLqGwBZ4fIv9aUuPznK5uc2
LUV/Jn8Hm+xGsCB7rlJvuZGJXcMkMZmRjwaEWBJcvkiaC4P2jEGUR5nj6QnzLKvOaZ/1Rf+F/3Bt
Hvk2u+6MfY5cNluCP7tjh4ifgMc8sH8rSh7uDB2PLQtTfE7bxGeEveOiYTXvyMwQy92RQERBnTUR
YSM1knaJ9T7ZeBpbVQIo10VfW/bnBng0+B6mYScxkDgBO5Bh1k4jg6r3qwcqfEUUKE5sCePlvZkE
/pMRaMNJharOt6jYb5mT5N70L1OOdCdOTeu8JguuSo43ln1PjA/CZ6dnLvCU8wkRj15kjHhCvKtH
4VToUyUbr5++JWJ4I43SyApEuBwd25b37JP98FhxgpyNu5gCVQjwzYc0jDRBKRzAVYDtNUq6Rzyz
7jEmxAZEZd+p8WALtPyvrCvzN4JTO3nq6sQ5mnYifMQdEnWuE+aNzwvrzuoHh7yGa5fEa/lXVQ4B
qHBAefBZkAbD54xa4yycwSUjc8GwPg9O3l7NiiF3s6g6gGss8NRvEwzP8mw1NGy2YGnUHIR2FiA7
lrQG/osBquPxe+4cIh2YSsxs04hRifLHGeTdcobiA4C9gO75H7BDjYyJvd4L33/B75eIUuzrAAoB
UoKp0Z9Nk/VYqQU7Q59MYiaQ7Fu6PdehCo8Ttw6mnMkgs1W2ATyKy0Jf245d1ZOrMEAxu8A6TAJq
2e/NUMEZZAGyUv6C7SXE0ozZus+MAZUbMZIR1xB66VMxE1m3lUVRf05tUgWHhJj5kjT1NXq0nYeC
AIvSEGFUvEG3V1Y5z+hnWHAw0w1QQlRe+gv/EawbGCLT8NAzFBcbJDXyFwy6gslTdiMbVpRyLMZm
zDNO3FTk81W0eJvIQkh4To2LjNB3K/ncU5W5JxoF/zMatcd6uErMqUTXvT4tLsIs5GfIsDFSr+4F
wRE5Y4uSSfpSIAtQ+9WvFGPhyf+PiaihvePJ+0tJbc5oRBEfu5zFUFFm5f530z0TOEmKYnAeYqmf
E1BG0dZxDMofhGlp/23J+brRsAciiXTd/PXGEvH6lsouOUBrCbM3nYzF2QNp2fzDuhTAm8P56iPi
IwIaAKFhMk9Ad7C481GDnlg+QppZ92/mBUN5SpA6MRTEuwwi3+ve5ixCOrOGZY71Nx+I/tyxLpun
CyyMBJI8TqL9Cn0fl0IX2tcRBgiVVlrY9JvoPwFcxwcECNSkKx7IVLC80jZAd1Q4wi/BVC4lwYsl
MtJLlpTVf6OIkZfFQM8gypFb5OFPuEVr4lunKBKzyl8Xtc5XY1kWb3sSW7OtO7WWhEQ8Zo8+d834
FnVJ1m/GYerKYzc7ITSIdMkfWKnxi/tKk6XXeb1/SScYgBuVrdgFDOJVzqm5UL+psHXOPxwyd98o
TeThSTSAPk56dIZjH2LQPxJLcKsMHRbtd0M71KdFIe7f2kas+PlyT10AyS6/Efa0DXkRVFoPttRh
tivGPoFVrJG+74AfRjhRYzgH6OtJbDi5KrE58QNhRhSf19bZf4yLODLAhOh0R8fs/CCJpnssehd0
YxaGuv2obbayZopwrb/S14NKdQQt4xaFBLIxwCD+icQ8bQ/x2sfybJoi6q+Uegt/0Hei/yDrTcCq
Rl8cszRJQHvFLdLbHCf9cEd8IIY5C2csY5TOB/aRTGXwBmY9YUMcY6kCSZP7oDYqNIIrBgx1Yroh
p688kULEl4Ay2X5366Kcu4XkzfsxbnEhMWkMP2JELPG2HEOStcAXrMADjdOPqP/iQqIHJPoSBoCb
KgQ2RH2ER5PWEPsqePZvoyKN7ATyvIBFpyrt36IMQgiw7shAj0UdTbs/17SGXqprB5/Dom+OITfZ
h2qwj1CE/BBhbDre+i6c1Hu/CrL5AN6AWBjE93C4+9lN1IYsWRikXLj6SnrljWWFMJfexC4OfKag
WnesEbTapcaqz9kQ4UQNgxZtzwQL40EifP0OOxetkaUN+NaqZ5ks0RFzrKNKctHwk1K1yWhnUiKV
x+kFmhVZFPSkDo4115dnNZpYXV2a4RtYcRLm6Lnd8MBrWqwXW8/hr8qp6dpJ5RjXa11Z92ckh0hu
s1WK99HUHV05Nn6CSDlJiy3W6day4Kcd2INrjN9pjnNyE6rAGQgUcdOHpXan5H5sDBc0xAzvvTBD
+sCkui6584qGOXlnzLXze7KgQKbMB7VCRbuvTVk+Lp5J8u3QK6L1nEp3xZmLp35saVtJfvREmtwv
jFlxaQdT8F8FeOPoCVsj1U9HOkWEkvEZAubCYeFnxROXmWs2LLJjb2/WEvll0cOZ81HC8DgNg/OF
k9//kzQDaZqYlIcj6T/NP+k7/e9uIisNERJ8m4BOtqo6KLO59xQRVwlcKPQdVJiw9WiGfcuUYjt6
ExL0zBtZ62bBRFBrz/T2OpPd5m95qQFATXJFybcRPLx2l6820lsZAuzZecapDz2DvGDbyjIIn9mi
13q/uDXhUyKfVbZfV9DeCFWdVt5TNBDyh80yzV95YDqCDple0kUF2fQR1z2lmFuRIoXbO0Uw6s28
FPsuQY++A3yASXzE4Psv9OfkvaasJYwZhNlvmJKoRfzFWH0vTe8PnwEbv71QjY4YGTosTmC2T59E
eMBmipExPrqyQLBONDOKHahany3RT+kW1wXQiJLTPmJTNU/nqE0Wd1eTsHzrR6P5yYYMu08j+rrp
zoxl8gLNgLlByNQi5UfXBAyXfObEK0HS2RBIQZffpRmRiZhBi+SUDJFAyuNjuLwjGhwdMvwxn2Q/
EiM/AnoI5zfy4gwkl1HqfolMnj8Hs0BOzdzuC6EPgp8owlG5Z/JUsGTPm7AbP6M+S9c7ujU9QxXt
U1DqSba6J8xX1Iua8D/3BkyKmheSN+yj1YI2pcBrdoe9LW8PkoDM/oFVV3KBvBvx0MX4daAt9HCm
V3JqmksLlc07Zur/PPYlSYCS9vPFTkRi7dM1C9WxDCF6/EKg7z+ahaJw5xGBobe+AtpF9WXhbGwR
gBSEkyxGikZt5DSF9RGL4IwHMnI8n8sr9JrjMATr8+wHgulvbcbnFnQbE+Mpwr71EbnkAPy00Cni
SwpXFo5YKnLtyaekCJFT7/jXOutwXdceowtmngHLUC5EA/4oaUg6XkEM8GCXM7N9D3HNKzQF0x8M
sNxnCsuw30/r0l3k2LjzLvJCbOv9SkHyRVtU5Ee2BjOj8Nofz2kAMG9HsRGk+2aKx/fOatoDWbgG
4JAto1MvmDnvfeXHf/EHaw5HzfWxkV3nf1azn1zGtKy+kp5Qiw2RLJp4PBUPP71y6aiHnngFkm9R
zGwiFmR0ON4UPc14yAnHE/2Y7Cc1dj1+x76+CxDZ6JPt+yU8Mp4hKYgSksXtUiOyPpLQ0H+vRHY6
X65riVZ3AOI19DPZfCKsdHlK8fcisHCGuv9xHBS62xTiATVs3CMlJHPPYfRRqDb4BcF2re8mAgTu
R9gqy8bP7PQfQIsq3q1hgFN2jTFzn8idMPGe6Vnfnmez3lwLsJdQsxL6lrLew8OO1i0a/wgvj34X
csDlnThTs+KsI+25mDtsEhhUm+Ku6DznGWO7wo+WILm4kseQuRfq8wwVtPUHEx17MrPyOzJ5mx1s
SeQaW6BHWXtKU1gkFxNYCDSgCBCyhQy0t3Q0bXFhc2ufs5KH9IST03I3xwUBnyriCkXSB0LnQGWP
PG4VZoheccSR0tnmugj2OI9wECBUNWYHgI/kJaBqdC7lyPwcAnqgi3IvpuamFgZRZJdbC4G1BEKJ
Wr/SWZvoznGbsfxT1zXuRKdVPmEr4PfR8m2oH9EFb/h7IPYObFhr5e0qvBzBnlgo4vbiPqShbWnn
VhgQOANJiuJ/vMNThVofNsS0p9pP/2lkpNPpJgqY2MHRLmwi2n7mOKrJP/OgY6T5GLOGyV6Jh8Ni
CZ8xxbPJS4IQ5mKbUQb/qELW6jBzQf3ryb75lhOZ2XdpMgCyMixoVoQNPlsTnsAuPeOsUGdSCPLs
LIfRe53SuOW1ZFvhHRqsVOZMVsTyHyHM7h+YNV1ze2GaZI/vJmYJOiVy3SkXIjdaQmd8gNRmnHd/
xgWV2ZIpA/PGOqBRzkskW0zHav3WwpZx77OcWfZfWRMPcLRIEvlMIViFXzyA+C62I5Lr7FTw5fu/
VTy53p0tUfMx35KL05yECNwa36of/kcTPaDdX/iKztkSExy7c7xwQh8ZMoX760QVBXjCu0c4QjYq
9w74FV5iBylvdvIsD+U5w+iKm8NHPMqJ5EOfzyI3lILgVqI+tnHGKFfv/AVQLNQUECds4gIn4hrT
AZeQmxVOfC/BMTsX7rxi3ecpsPU9xI04fvG8gb0zTpe5PLgzP/ED6mjEWWaM1F3sOHFwt4qoYSYX
xri0ZiBdAb2MEw2HfBDNA89pRqLZzJQe4HENe0ZMbbwvAWOFfKQsk5ezWyDCY0YcJeK9xd4AI65R
ImBB3Osvt5T+z4B2Jn0bMSYCwmdBeE7NqAnXjSvxwjnvkGhmDaNWsATddZYhuZvD2iLTB16TnkaW
VMTYe1Nw0SCDlyMlJs22dJKE6SKWlnYXJUsYHZAYiOYzqFh93BWGkvwtLVCdb/SUF/E90RKIoKFJ
xyXqgqqNi1dGshHNe82gID5OA9RuRrvtjUmRRqBZQaULdje7NXfoWZHME2L6isAqbB9WEFXlgUla
9rvr4ZNiV0SOdmgnIjG3rWdYSNEiEdu3CLl8Oeu8fBXCxM5JRlKE98zUsPEhpax3Cj7J307LEDlj
XAXhuxk9z9m02LoN2sKYQdOKVqHe2NnFLl9pvZh9S9BNSo5VKLtT2K9psgfPSUALWC6JKXwmC+mc
6zp5I61WPjBQY2GS3kT6OwjqY0MYEEpr7h0ZfIuK1PYNRbQFEppFCBhJ/KL3A75P6E7iZtEvSgrO
mbGjPjv6ljHGJkPmgOC2IdTo2KYhWfM4PmGf+lNknlBkJ827YJh3yxHW/oVfywacl4hIdnWWgtwM
AqC9aSNt853iXLcgB2Q5Oy/x2CF+KTXUFWy/qDg+IPjGsAWx8qDDN4gG4r3S1VheMoKdkeY6YVFf
rDRh973GgQ5/+KFU9iMjfxDeTzeyUT1hT8/TQx+MwcOU0NXgAS9yZzvXUC7O3EIrOEoKQ/5NL+6c
lwp4FUObVQ7r9Gp6t6/RhGsQBGcNsCw+6IjB2Jl9hbY/hV/PXze0KewZs85MI7PM3cFtKEIGOV6b
F3fYqoUDElgKtKFTPrsXR7lxsl2IIJTXuJmxkKQM5hgrl2HeGSLQOFHhWoCiK7ZerZKH2y4GLVNV
tqAmNYSvDXJfcan8LCdIHMQNYngixOmUkUhBfL31NP28iuq4JG0V7snA4ZWKR6gvoBT7eH5l+pwA
G7IpJz48E8dslxwlGwrYNORu66c8+5P7zZw+S8V9fK2XNebzifm76WMVazu+kYinqucY1c5Ns6O9
jFqCtBzszKw47zpAWLD5QPVhtq9sGYO4wqV8EEvq00RALZaI/cosO/ZxAbJ/4y18Tjfx4DrpaMc5
uPLIiHkKv2l/l2c3DjoPMm2JO4GxWXx2WS85tPZOiFxe1P4rEdwriV2mgeSxx8vY8rBz2G6I1pL9
UcfDIN7DtKTXZEW5HvBl430YgABNiMHZ37CTMuz2S+GLdw5dNOJYiWPeMiU0oYigt36Ns/D/FvDl
UBtxgAImTRkiIb5w3c+Ccaw6ROgIySd3ZfRrKWuiqylQiIen9yRtMpPE8QA74RJ9QhtEnlfgdcHj
YOOIXDVwzlSR/Sg43TZDts4JPnQFAMKv09LdW8ROt+iTOHKPK8TWN9bPbFc6lNb1MWbQgTgs/38u
MhQ/vCJa+e45XPy0gkcfE9GsWuob1oYTMaWTWsJfaFPAl7BHw3RoE6b1oFeHqLmkrYoOAaMLwl2G
Jl52FJQ+5y2JdOjN42phFac18i9OJQmpHc8EI2ku7WwLZiP/V07uQOxiPw/fZPwGf3VJFl/eZOVv
OiM4FygT/+ZWkfDgYRq/w9OEz54U8sr5zemMwD8beQj3lI7kfzaOJxCaNeAIr30fAqgLAz10p3JB
K4s0DnL5Q0ET/qtlglXthBLVmyvDx0UvafOoqsW/CqHrZWtVFJAUYwVcx9Q6bnAa4iWE/cGSkEk5
HIiSIwIF5yvd+xQf2LiuJYR1TfHTNLaiPm1Hqi6wf6vp8GO2dJVgi5AFwrTv6mch/bm81/5a//HW
PvT2bYvhQfObOTRDW7r69XdtURYe2zWQyxbNKvnbuaZTPHsMBMdtJ7xKbpw67hFCdK37qebafA7e
IIZDmxgv3avKc4JLn6fZF8/EPBwBm0b559wEtOfCGRmbC2Hj+9bSaewSVIBkRS8yJ+xpyHzLvZv5
b2liiKiT6bTOHwo/G/G5aeRee3JO2h3kEvJBGYcFy673wuKjsy5+rKCGm4EBia1julvSm1PMXcax
vcdx0lPndh1aHutZ9+LaiMRqiRUVWkaSaxcNXNVSEb65WAHdlxljVnkhJk12vximT4CiVYGByvIk
LlnzQj+cf8HjY+SGQYtJlxZZHm6j3HUwJ+YtGuB2NxI8gPSujwHLbVXRO9N17YSWW0s3VL7O0aA4
xBYRpbsU4RnOwpnhH5wznCoL4mM1ZE3Ioa5djHSjo/kZb8oTrCqMXWFD8YDP3pgfu37EDisbUhWA
qANrkiw3hrxiolZJXD2DNIwsuzLWyH+Nk3iIxiUrvurajIHXu8eCWBOz3mNDLljTDg7+e/Xky3Lw
DvRjsv+wnbuS3xUEckoPdZmNGMvjAtPyGGN6fmllqPlgQc1BoUB6rLFfsuJO7VmtiBsPC6E57f2Q
dHF8rcqJ8/Hi5WFPvgr6bWJHdj3nXAgIQUb6yLJe699sp5boK2NvWn2ookXhTBAK8IStNxJtu6uU
XLurywgfjVnLXBduWJJN8KMGgV1+ZrDeHL2Ov/5aNLigYK6xwEC+K3XknCvN9Pq4um1RPg0NCs4N
Y4CBP9QaU0C1ywkQQAk/q+vkLc3yXeW9TwybY0OCG9ym26YyHC8k0oTrqwt4LjjLuYEW5Xh2Flgk
FRK8ksKUEFESKpg8dLGlCA4HuExHw1LhD12RwTFQCw/pGaUl+iou6Q4sUA5HiP4KnOhZsWjV20wH
/krXDGN754H8BI0Qu6bbTT3K4l3qE7vw4lZWSrUZYiJ075Xl4kIENkFwumcpEeuXyg/G7h7BgR0/
IkNPzMSzzvNd5Cx4CQPkucBM4n76k0Etzh/GIpuunafVG+Jvtz0Fg29wAmERcRkj9ITa2ID6sOl8
JkS917nsh8phulaL/h9H59Ucq45G0V9ElQAB4rXp6HbOPi+U7XMuOYgk4NfPYt6mZurecXeD9IW9
1waMXJp4RoGipw0R1kCO+qpzNLOYgwr1U/B+mQOkUb8knoVCdDekkMUQqIoQJDo/jAxOrg7Remew
ef3zEq49SzhqxTJCx0UkKuxmPEphFhK6yD1I0cZWxrR3c+PQvNcaujSBuzOKwoIAlvBSDHJUnzbD
3I8GPTBKGKQ5d2mZZ+u9NU2i+gNzpMseiUDgJGDvb1ZE4l0ZBi8j3ZveA18w301vUcg3HpXJGZV8
/IliuL2AL0OLj1pO8NLTZN1OlUbbOGyFGuGOzKFeWUPo4AphF7eBQJJpR0bP9nweURs4B13Zg/+Y
8vBiEytBftxbIyEP+5lr70d1iOyhjnpjii+SkeOus5Wf7+26LcMbnmj96IH82wIbTPvFvqTs9p5P
hwBapF9uZn5vERmPcfOtRm2AlgMY7XDt2jZZx7M3rnb1d/XUYt3w/xBUL5mt50fyX2dxaznC+6Ay
lFVJhvOcw98E14DiJGrzXtkfcyXnpTjxWxQJ62lMhR7zRoJO/7SpO8YE2QT5e8aClbC1gpcPM99G
VH9hjRmmLMXDeniL8yTp8Nw7HdZK2HilffSo0Mo7ltJx/IeXd3Wh47LmR9Gg00Ts6Ts3I/9QGUKT
cT11QQUXwMnz76GA4LmdlfRFuec4G/yk8AJn76iScd9Yxj3KyjHLpH4x/MfyUnicwpyhzKPla7MO
800a5jAZNHcLeTd508EzI4URwkTqbY9akfvfNGey/6iwm97whBm09ZPCr0X6Bu0hseoS7G8ClfgH
d5Ynz4HKCapPQd23HyX7lJbcKX513P2LjfxMwxw8OmjHPzwy4+8ROBAYCPyqN0fyxpwB6UXczgxI
gmpgcKXkO8xIn+C2crLcN5T7sjkZ5Ej2pdiQQJRT5Bk9+x4un9EMU3kuoaGnh9yzW9ygSOauJm2T
kFglvBcH18YPSOlixRfRzjiP+jUvfnjJuz8G3zt4WV+4n2yVSKdbwCSGp9R3iG5mt9Z+1kFsE2Q7
9cn7qqvxEe4U8+wGDwSiN+Kl8X00cqp/qMpC86+wXO6X1iMcc5+MXTbfYDmpnutwVP+l8EgMweyO
UUhkFaisPB3qIkIwPq/vwSydS09KmhtZLp1fNDCnbVnscBWdWLPGCITrEWxKVnvypVHdUuDBAlHV
2eVWMbV25bLO2HLVUaLnM0NEwkYvapgQ21TtVFXHbJj9bk9gO1L0GEQ7ucLIj0n9nVuWyWmYNAhn
uoyJJrxKJI7UZnZHZMnoHEfCyq1D4XnenVNYI0qQ1c0fuF7Yz0+h4wCX7wKPdX4z+zqIMovT6Uis
yqxO8RxssPAZf/3wERcbfqjsVNKh5hHYM/vE9N+FncFhUxCFsAETjzDhSuiZpjpu9Voj1+E9p5CT
O4N9BYwspmmnfzZjiEhghwJ/de4mDMb/rRns8Kgz0iqiamHCAyKBcJwKzFvyYoNvR5UnwuWdfR8V
NFBAC0IkoHaApZndIOwNjPWvz3V2lVUTFjfNmrTp2fKT+q4uiM/GCqinydnN2eqS4C2Z9ewnbGZf
M7655CbzQfS9Uznk11F0db4Za8PmzhAlIX4XzyGLCvduDIPHcrpPHhtA3QnWBR0xVfbgHfl58u7a
WG5OuoLcX10gfVfz14RjAFHr7IXlaWSe9gwyUBEvmtOmNFNlyy8TD+N8R+4PgZ6oZiE4A+dvCAQb
sObvVOq07B/t+hfvhbojMBdZg4v34yUwDinEKCmkeFAWozB9sVexsvWEyDLe17Y3uGDPusp+9NY5
c08et1GIQNySRdcex6kojUaaTozCCE0MWSEVfO0psVyJhWYhvivtQE478AyFRbPCYp8lohbqL14p
JfkjSIE+o9KZAkKPEezuqqxn/IDL0cDHEf2CiTqze8j29eKDlZJ0S/jwKjwwVJ7zbdiSz32URqgb
UBPxzxTA2NyPpe22n9SRU06yPWfFtwM14x2uyUhOSFL/C7rJnGo5u+8YNYJ/KTcy2Rc2HQHOcbK6
iDu/D1EcAF3QwPGwq8zNf/TX03KeRQ6/ryUR5B2lNoc+NjtuYx0L9iOBdpjSpMb34ivc4PUPWpX1
G7Om+wfOMR/GUSx7mOthtDsGCIu2bB2seBnpLut5HSkZIlwmGJpCSsFPgqLtlW8+DOcz0Rzj5h+k
OX9gmpz7j2iqaoH4hYpL33mZ46+34AutZY+HMMBlTqYKMEB7A3F1NV0S73YAKbBDbVX96NY3/aWF
2ATxIHDz8hoDuLIgNJOT8uwJ/ql8F6PVZESMAp/js0VuewfRtcBsOHXB89oOxG4g3s/IsR5xu/E2
kIuccYW+ua2w/mKPt91zALBMPM3pEHN7ozEgRQW3WrPv3KrK7zfN+xtvCQEzfV4uEVyc3GFBuxRn
x9YFDOsiJq/rF4cLktAhduR5JCeFtWku51s/zHt5yYnmBNJGzQ/eHiMScStZyDK/ebfKvKIRy+ia
SbTFJn9wp4r0HTlOzgCILTXtn7lzumDvantYT6xzi+VGMddiIw+Cuf6Lujjki8h5v5uvyocseMJt
4Jrjlha0vHuFNQ1RXmwwUJAXxIuw7NJx+OzmvOdUrtLHSYbpH+oSwWpRV7Rk1u5yFCw70Vg6fEgS
yqkbP6x6DZkXJXp83K5z6DAl0VqOHDbNq2s7rzVLtJTd6NLXkUvcuhOtxHROLyWVfHoErCWemwQW
505svzLjzmrITph+ipARR8OJWiaDQV9kKnErhKrOhE8SXkGLtOozJB/kAzml/Ve+BFgcQk7a84T2
lc+LKO0RQo0f/wAjy3DUJL6m5Ik7sgFZOi13bDWIsohTzwKGOXmguxRH7ptxFqR4o7TZos6+24Fu
HKzlIBxXu4/pMq3cNvj7kQihqn4dUmfBn7hm+m4SXM+h05rwmEqbyRRr2npF/1tKUm9RgnTP9BMd
1l7cRf9UpV19JXTAEF4wZ+Mt730VoNYV7StyDeK/UXnQv3RWYWIIhcuYHsbG8x5ytocrQE1spFmn
15+G9z2huxoBHTOs92y8nKz/7BCm+S6GpYAfluyC4IwTh8147U5A+DTtH0IsN3Tyk8upU196urDp
0IFerscjK5XMOfC72ljgU6PYOJWjux40852w33cN+xf/hNZj4HwUGYxK+9kpcro83XmWdRoad+lO
ntPzLTgZGwYexQTVSG4t4m2Unilptiz0Ca1g5rQXWRYH/+a1bGNioYjxQH6mIenVgLFRXpm55xVj
slo+I2dclvu8xXTFswzXthmnlsuU6IQ7VqQjA9GR0+0ENsH7ZvXBUHqmrx5OuoZBf0FIie4qK+As
RB7+jdfNHpZyP1sa80Q99Xe5RYH7OjJqPnfW7AzMhpOBqnEoHSSAu7VO8A+hchhujMWFsccaw9FJ
AFud3Pik4EKv71XywKwdKJDBvWMOgZLr/DblAyEqlA0pvLqEhMpPVYjyLkygG5DLjJ8GGzcC8cGV
EcNSjvPY0upHIjMBkadR9u575uWMGOp0fFqTnsgTJg/qhigO8hjbIk6udmGp8F2LcTyXhIIUO19N
CCaIBlvQmIXkRtEPmm6Voj4B8XTMLTvZNHiGhgTSlym9uq9sQXJVg2Pt35rRde+RVRoZic28cPar
dAZy5IV04RaCVoPaypXnNl3Auo4e8QMUQLVSR+qX0Ty0xCQdShr04JCA53BvexV2+tCRbCJ30wik
4FjkDhXXlNlBfpnhpP3TyYzuDpMi5E2CAv/r1gQTbeoHcL7huBCxcmYlla0XPRkIhVlOwc6bLIlX
h5vVJaeBfQ6L3kBzRd+3qEwCl1+jb6dzUfT9nz6fBw+dE6nPW9Y3kAfu7W7ss/YWR61W09knnq+/
KYRT2qh7uE4/bd3iSagMgCKEWrripzHOzL5T42SMkL9DdOxoY75BORUTOoRFLxNyTaAvX7EomxN8
sUq8SyTixTNUj7i7nyFjEc8Ktx/kIBBGfwtNzWLMdw4LaWaLK/wFVGw4iXeaQVv+4lcBmoSAdG3F
Oj+lIs6p3XEvFUnv3+OkIBiIDcBGbllJG1qixunZMhTF1G9ulqog5C4rGCjq1YGs0ce1ddEZLyuz
oJLZOdF2A9k3aHc5/tmXlwsL2/ggS1XTRvFUyjg/Oimxl1BbRvjDz0Ul7HDDslj9/Bwi3Ed8ob22
GnYFoZZLcqTBKKXer0sT/vGsskj32rbW/q0lyq3Yl+iU7zGizS+ZFedmhwuWQc9MF6+iHpTxXc1A
8rnqKJTZWPbmxlUu2k0PO/9zYiUZ3Ywhqv1IjGZ+CZBSL6cWdK38sujWc0Jb0ATl0WTlCby/NSsB
VfZTv36t0iDPjXi5S8i6wjGINqTrh3/WrBrH37WY3fmy2CT3vCgFqhoUhIFTBLCmKGM2qahNl2FX
xS1SFxFkUNpkypz4fgxQnlwVbDmWhVWMdHLPhefJI3HdliLjgqTy5p5TMJboPROP1SQee4GwE+zo
KE+SSZvyzjCrYITuaeKa0dk57CLhuSNxy8pf5SJQ48jkcEaiTwIXWLWCQEfUihQDqXVr6dlZ7sY6
8dq/TARnRjixLXx87Y2T2acaMhICvhKvO955eNCrGg4o84vku7FV6BzknM7J1YHCMpJ3ac9pvH7O
3Fl/U4RyM7VUL8onKyywKuxbxCMzFW9f2vd5Fm62Kjrg967CwvfMStKVn607WPA9HDnZ2W0j1s47
zDOklwNK4mL8J2kkZMy+NQWb0U3cwN49K12vQubYxNBtM/o8dY9YwReInbK8w4dXLlN3j9FzKg4c
hmX9ADtKIjMEfJfcZh6qjsfOpsv+ieceJNTB7uUcs1dG8Zlio2dT4/961BTOpgqOy0+X6w37x8go
6yYUkJg/F1x7qOOrvhUZy7eGhZEx7PfavYOfOzxQ6YPF4d8Iru07nMfVT14lzgc2i+xZsuDUsHWe
fnqp7A7TbtpaR9N0vn1SeqBwXoEFpkCKApI39j1isZBILBUb8GxuRZ0VORbJKqzA06C5RSAeJkSu
Zatk64LgZUouvd15AqSX9s3y05AmHJwm6bMnhdOLafmryCme0WQ6abKfZNMupMj1S/HVS7bAewMA
1kRuwdOPvLYDkncyDKQGRBFcBfFD58dTd4Pg2VXk4mrSdu3VysIjngTgqhwO0+Se2tzP1FMKep9e
HNOof/SRfbpPi/Da5ByvA7VJ7DmJsy+EV2Etm0RqW692bQp1dAimXDhyEZjfDexUwJsEgWj709Km
kkqhz0Hhnewq86hcOhCUVkCM+EyLhtNidTIAgyiFEOyHlDlQcoE1HIHj6bo4VxAgZIM7gzORVLUp
sHlviRTKxW5hcd5+FcMw+K++RkVLDlPnE1dkAtIwoyY3qdvjM6exZY3MQCxs90GO74T/kqXFTz0u
RR1hxevNbk5iIb8KlXZ5euXNCVw80wWifQwENQfrL09bRaO9kkBzl4guhmjms1nfqVz7cPU6SYwD
S7EZ+BMsI3wH9M0tn6Xj+v6cmYC4t2wtCvHPr1Hd03oUpaObHQm2vjtjP0Y1i4gZR7pAUg/NMZBn
t01GF/nhwmLhpvKZt56NVNnmhBQuZzsJIkRhYaxBnzcw+Y88ZB5/Sqq56S/aB4Z/JBs5aiQkRUNQ
kdBbei4+Y6zngWwMeitpeOqlrX0fTLWLbJl59SD8R+VC1yGHOu7i7ipwhvjtPdNsqH9LhBc0A8pT
YwIus/sAjpDJ76F3N0YdG9BrWh9wAzsVzMVaBEJFcPRxTy+EIRg07Spfp2NR50H5xeA7nK5qzdfh
ZOqOsIoqCTNzpF0NSEoChJkeW2ETyWf1EogRYwvsr8ZeFuKWNuzohXH/MCEOTlF3dn3lAA0zSg34
gWGAHarRny8lvRUaUb6eal+hYoPQh1qBgVleZs/oZzVzfm8qiDrStA1gEgcKg7qm5t9bJhwojZhf
0K2lNXF16KmdXe8upOsysPGWc8DmT+xZaQkEFXkangUpyz8c8AwZq9yXt407kGqL2OJDl8IZDwKK
osEs3uPpklhImCl5MSoCPAjMRds5nS5kRsX/+sYlX7n1YtX/QzTied+0NnaLZRddXOQjbiGJV67a
PKGpIwdnnF2YC03eV8GRuR5Q5EL3VtSQtca6z52siWUeh1G/b3H6Gewn5Cn/FMo0VxQjOZi9YqWL
sqnaKYhKb8b6kThY3BSMUmzkusiufd814RUUw9TgcS5RtyVE2TsHVlOUakGSkGES5BmPVGA1OZrO
ZvZWzkMTEsBiqfTTGppsPVeAHHuearuOr7z+iKeGSQ2/KVvHV1GKmZUvPjT083ZDPVxL5B/MpqgT
GIrTsO1UoRpvN2OiAzWx+Dz9FgxU8pZCLnwbdID3uLgUIgeqGx8BCg1KekPcTDA9ICDPs0sfeoO4
BnO5eAeiItK3fpJKoQmmB7wDaK7fc4Xk8tuvE6ZytQdka4/+xU2ObWFbfxLllf8GfOY1v4bdv43W
umC0IgSwigz6rx8QMhj/CeZlhdDGWyDn5Av9jFG5ci4rUW6/ZeK3DYAnkOOo/No1I0IwMQ5rvtxc
OdjFv2FCGQaeNAzXJ4K00ocGDtRyiqvK0xEb3i3NphFBcwiIdyZ1pgvqM9rjVO7ttgk1M1Ckj0+D
w67pOHTkVD2sA5P9F7ZVxHLw/aRNxGgYdiQaF8LbvSbLz0irId1j4MpepR4TfZP7LggMonZAo/vK
EvdLMuEAJl20ep6EnJpj5S+2ImQplKTpjQatr/Sz/kXXc8E4moPnmCNyrk8qa5IHJVlmnyeX+RbJ
O2WIPXUiLfJg9doHIiXTWOzcgJHzQ1pXxoc2PkpMDv2gGMEkuRX5doYVQTBWDS5MVeZLYNkImEYT
SBqDOsHkQwy0vgfNS+KO5Qc4T23kQuTUYpEhiSL0rVPdxQRjFGgDCubNEl0T5kI2z2SLWo+NmoET
wrfJ3R3itAR1Jo6n7WTG3HbUPi/ud5xgaNsHseU9ozSCWz/WJnnSlcj/SisXtzWDcUZv/4d1WaGH
fL9Y1+0IxIOPOLFaBjDsQ87wDCJvfeuBq0AnNvSCrSWG75AYJLBmxQYvHK4wBwJkZ/3KzeIXlfm1
baregDADaBtBk10m0gi2yRIuQCSBkySey1qrYS/8Vi9XNO5Je4tIDWvEnKdflHiLT45Xm7yOeD68
G+OlhF7hcCg+amtof3Ly4//m0Dbtmy3M+dXqkF5G7BXrG81HyvYplnIGNDaRG6+N3YfvCSfnszcX
bYnii+NWoMXvxGsFVbe9EMgzHdn08S2rOCCL0G09EwWI0HsqmSU4zvCf4x8GVS4CDmhl5Ul4ueuc
hVbZ7yrE+lexTiJ0cVzzUwjgFneeVQp1pq5bWEyGfHpCqkWCZZWXJaStFSbYV8g9SPdKvP52ACgo
2YfzpDApaTwInrJgSkYI03pjximAw4Xg/g5x1ZBc+AVduM02Guh9LbyC1UYb0sPNVhHD6YZka18H
vIzZbnRn/FXcsvX90mVmwqZgbOhEjl3v3RXKzu26dvp9VMX4id8RrE5oqaI4BAlFYzQO9tYTZkn7
RzP+gX2SMVb7qq2p/9utAgN+OBjykJCH5L66lk7tTz848BjILo3l/yRm4aUcHanZr6DIPDEIAFrr
A+U7skyMoYgRRcNDvMZINHd+HSe/NgKeAnbd2rtnlRH8vWuA8HCWopB3js7Yqvpu1Mqrjz1NnRu5
gfa6F1nFrMH9nmR1t0tHIj9Idt1e4G54NQlklgNL1A0viISCvCQKdgLVYMLQ69bkV5zWDtFLZAaJ
iSJJU+fLZxns3faEg82vNY5qQDduWpHii2QJA7Q1gfpxY8u+qDEsSXcpOuphf4i9+oqojMhQIBTN
b26tzKIzKvoX1cjiE3dZ8hPDxjOHeuHmRssR0pcOU4DbPZPdQ9xSHEZJOgFRb4Yu+aLAwJIEysln
MdfEmlFQwgpvFzBVi9HZrOPeC1yiscitKquokDj/G4kWjd5VWvIZ6Q/rRj8jl3kmrVs9Vrbv/gUi
MME9l537XaaoSc6zZ+iH3QapDwKRPjhkKXCrBxcrScHtnYni3haY9+5N1nkbGRUmAsYqheN8X3pq
vQBhn8EWVjMYRVGFrbvPZhsPTGuKXu6dXo/gMlEXDmc9NTOwMwgb9skO0QfyV1VkGQ3gSfYpVmOx
w/GhxifT0evsVId99abpvfxcj409XBedanjhHf3/bqXz8Q6pNebBkXN8udBKSATCkzv51r2RWDOC
s4jpdg6YTt3pg6FoKh6qli3Cf1ht8G4fxqAFQHqcEFhnyV2ZoJHwTtm0lv1wyAN8ptQa3rBsPARn
/Yj5q9CczGE8kpMweu6b1UwoWLMx70Lqswwnw0RIcA8k3HcHOwKazTHpOtKtvnVa+tdxwE2A2wQN
QUUcFJLjfbHIUd+hwFv642iWBiUhWhiLKb1tEbkl4ICnHS52ZnbPLHcxSHigc/WuWChAQTYETvfh
Fwg1Tphy2+Z+wShq4aKMwT9HELnq9JEMsMxh5L0yrUFus6AlZmPKh8r4o8hCUIlfRoUlV3M1nI/Z
eeWcRuBFgGCCJRl10QXhyEADKYNpixzwQ84OHHBltHpifkvXsJOYf/uqO6InsquDjRTx2UvwnO2D
CqL4jaus8i0nK8C5i1ufqpUhBDpTRvqdfGMcN/4LeXcpkpU3EQ44+9zOWIF8wRqQCNuIB2a7BYJG
Vye/9abg3NrMlFlnQbQ5s9Vxkr8EfaGChF4o/WPTpui+A/y+6ZksnYUWxpOdqK9eOg7jX+55J7uD
EcH3lePf25g6jXxxtkL9GQlEEr8AndpWiQuIdILPFp7oY46BPD2aFfIXV12inLP0EtSWlK/jR7Ck
S3ZKEiTLO93PeMzowlGw078LhimpTb/iUysCqvFLVUW5otiNaqRJ9rNHI89SoSJUPX9IFX5VLgKI
UsUK6JlqCAgkLAelPBVJv10eKX4cjk4FJOoO1qP3r4fXsdxOjqv618kWxL8xDNcohwIruFQFzKQn
k1HzfrYYKPyzmzAQQjtVG5zo6TrtlsSzxo809VRz0xiUtBEj1VYwJtJd+OA2cy8OTCgFVwRBlc1/
js0u8IhuzQN5mtYps08XrOcLcvepvEypYVbGDCZE85Sg6ZRPLsrTrxF7mHvXkV88HO2YOgOkgsM7
sxT8XMeJDPcNHtHNRkd4/VKytLsOtckvm3fdRNuNfsdOnNps8FkQoke14jZ9bSu1fFNeLNOTDoly
jtrJwVvqgzvDQWS1UlU7pOd1e5fQKedXchuC/L5t2PrsQ3iG7KqxftQMdFCWu/g3cQWC4ndcYKtM
vhVYJoRYrQ4JDcC81t82SF6G7gkew0r5wd4f7aJnBLyUBU1VxQ0TxtZj5ttB173SYhhCSBM7qVg9
WetAJIWW8eB/tPhVZpgWIxZ2/hflhh+DCpf+bx7SOZ/xRY3ememcnX1w29nWI6NyEz/LJNf9mWqG
jEEzBy4WctfmNqm8XtaPM6Ls9LAte+yz8LDAHcjY7V5po9ljs2QSpJHEEvd5XHnUqFQ7PYGzgC+s
DrWRPDKUNhTaDrFG6qZN8N8cfC/rq1/4BGAu5jTIPjX8nEtntRZjEd92HGI94umt3DR1fM5+mC+w
ryGly8T4vzHJ633UMZEmh6iwuD+DcHLufQyHMbHsPKv77fLyt3Gr/xE6kIaYdIONYvPXQKlBHwSL
s+7t7rxOYtzgVRp/lQjRebKrWYoWxoCCTNrVar2JA5xNzLlmEJJ6UkLDCzQk8/SoPJKoGFCmVEsa
dnuGcmScshHxkGmivwbizPPyMbdci7gju+RNpOBfGMkb687C74BpqedlilDhUdCjVJPTFsSbvSOy
Hv4jXgAJkoXunjVym3n8I8AymKJbGfRyasC/eLBxI3tIiGMWx9j+9l484opE840emTpEfRR+kTd7
jcb+EzE/G73Mnw1ps1gOvxDSOMQGkahy8T2CBw4T0/D3Yd0WO71TLfcdD+gdeEMGmWXRqPEDwmj5
va5Ov9HVTGxFaTC6T1CDzLNx4uGL5Mr6P6eXxU+8BPGN45gRnmOLGn83c4fjeENP9O24KXKrbtFd
eyB0KrQOYVXmn+FYQ8OzET1/ZVjWXiwE8SmaZjQne4N78b5Kic3ahV2D6AqeW/fbFxQpLNed4glX
rfseCtf5r8iy/2c2jWMQrarqkGSPvhZAMO2CgEAkx6zsktre85hxJs7oTYs9q+PqqpBjAkEi7Fjv
kC2CVzaQS2sOPI2VcZGaDCOckmwv8pgzjWwUtkWV8vELOTLnrF3zBe+ETlGs7VQvaApo+KwSc59s
/utk2/sRmZrdP8qrJjs4pg4y6pYagGdeO8F1QGkoMFVJ1t+qafmsmoibjM4iCMsb3y0HPEZQF0ci
o1CrKoEwBZFiHk8nDoLqn5m0/LEMZ+3GBq+sm7H19W/AXi9EuFfV5L+GDOAPiQUE6zCuUt8Prq1e
uG8S/0weH0kOC2JZuBg139Nu5EylgbOyoLt0w+a+MlNSvnS6J5rS4a4m17dhU3uw2bP8J/vRejXI
gM+rbp0H8MobaAdCU8+irEhRmXCtRybMneqUxQl+tCUt1bUr1/CtBogxRiNIBySNTYNXJHOgNiD9
wOkbsgZ8tFDK6IuplPM8TUP6pGObexDV4AI1YUnme/YcNYwO9OPuLoVTdsXft/6IiaI8Sl0Sr3f+
TCPOWtXGXCuneX43YgGZST/KspNFdYck261lxCq1ungonKZo7LzhiV2afs2TpbnLa0KydghlmJZ5
fdA/lQAgmc0kwfyfXeQIRlh/+Se3GMrmOAhSyo+WRQ59hNicGEul5/UPTir9oropQTkiNpvwMNl1
daRmItec976ZImFRSh1qL1tNZDIF6QoFndgx2Cse80KkPzigAgZDpvGyPXbG/Dmktw0iXrnqe3St
4DfMhynf8ySQlNXSlT2HgH/4M2zMOweWBvoabt6EaE0qi/Ha2hZvXbggTqks490mrV07x5CqSe+C
PufwTDqmR4QHcabuQjhln908B/iQfX5/KoaYR4PLDFUQZwOY9rHN7EcSETmnYHPZ3wk7ax6qhuVQ
vwzlpzc65ScMl/prGFzUlLZY5C0Lhvw1rn2w0EPdetVlqvLqVM6A//Yzy+wvtDc0RjFRLe7OrCif
qBtySt7AaYBwOkjM0zPABzbiPU7X6SJrOmgVo/KG9LSw1+p4GSE1tS2lAPE2KKts5vXnaZqo/Lmu
g18S3TsTTYnXfVY0nC+ubxG9jOtD4QHS7AWwCM0HC/vVnzJNpwej8OtRWjseBdtUyXVTXzH6gi5X
vlkCedcOF6lACJkkodkz8Onzg0D5g3qzZ/i768dwI7GzXWGg0wT2u+L9ZYvu1wUUckO/u0u6ZBwi
5kNTyzKc9f8BtQToZ9KNiw+P+C+xWwtDuHnR9QrC3JQSEqH7mM4rgSAmjxVH5b0K1uSKGqad96Dw
8+Qr71P3vwx9k79DuNUzTS8HnBdV2nzTcpRXkZktB8DYgIrpOBJFxspSf4AAtpcHJrQdIBBkWnfp
PDvVxc5noCbwOyouQEcD+czXpW3OdZdvaktwFCCgdCeSgwWFebpCrWR5KDtkncwrbO9+0pX1b0SB
ffK2Px10a2Lwy5Fr+usvlY3kHY8exovJ23SuRQeeMMxb/VLMVfATdr3hFuUMxLIKFuSwCEcCWGL+
eStHCXGTvgxqj4KfVrJYZ52xt8l0JSjbcaqZFARYcjuQCEZAkHYCYodRwtJTrWizo5F1GqAlQ+lO
V5ZWzQ6iwtCzB6UNPtg0QuS9Ob1DLFEpkpuag4hRMcEx/1kTl15kgXphveHDA8L9Ui8SbVNOzpxT
gA3dCbpDK4Ki274NIAahj7Ewv2UVbNP3ionOTtim/igJyc1B7TfxO/p8PJ5xYthfDawq+Xkwl9vk
E27ZmbPazNY1nZvTVl9dWdXplRJCPvAEaMTgbZ7+4Edu3uBUMnVuY5lUNwm4DebxlmA0kLE66o/d
pJqXmLgciuci8e4k5iZYPLNvvpJk4J5mtSG7fWo7SXCYfPLsd8KpWuQ8DKr3hs2Wom3FGIk+v+8e
XN+ZMOp7lv7hXSccw/fj5r8Zsw+5sigr0KfKMf9WIXZqd6SPPNYiBQqFIW94CskeYt6YN/UF3Xo7
MYQKiB/bSk6mHMHsfJQQ51mDsB0GaZaEATrlvkAbOGITJrGANSuXkE5R1rruzMPJr1jfzyC3fxNI
RcTdrDrTUToUyXuPdHTmfa2He9VUs8XCgnd05xQjTpXS7QYyDsL4H881wxtYwzWD9Fy8cCBWL8la
d/XeG/rlj43N4onlwuBFjNI1sG+IWPdsFDeZAoF1H0GwmAsxtVJEax+KjUgVg8+wk6lIQJPM66eN
rPmumnF67sUISoPvTDBwC7ypRZNP0rSJdJhCeeQboMFfZht6l2B/Sq1SWF6zL0PLvbN5BElrySp1
JfobWxK/odPs3c5lP0guFjXYQLqkiCzTOWTHUpRg+7HX0By6wvK7A4JsvnJOn+C9lBnT2hQhD1MO
3brn3to+WlvZ+sN3FB1bNU95T2ht2TzRTGGLoqZV+xrAfr6NdbDAaipZPEKlpBMbMQicOxw2RLZk
0/RGomH9Qq89/cxpXmAh6gnKsZgutFHNtLLapeSJiyhZK/sErYuYr95J3JYCqS7ekad37z3svZw7
cXMtZBYzFsqrNIXIkNNHuFMW/MdZooI9PpMcl3A5mO8ULtbH2rJk3fku89sDWXGZf9YKE9kpoVR9
6NVIt4USPEfnZcrs3ZU4FYBxkkp/k/ZW/YyGMEWXk4K5hrFfz19pS4kVpXWLMhtao33hwKKH7xGc
lHsLVYA5YxtI7hnvsMFyGXbAZcy4baKlqLw8wlfoh7jws/9xdma9cStptv0rhXpuoslgRJBs3O6H
nDVaKXmQ/ELYss15nvnr76L7xco0lDhdqDoouE4dDhmM4fv2Xjtg6qehDSY9KIbvWUp3Z4cLqtla
hAfQEawQ1lDcrGtjQ7O+Dx+pLAfsssrC2Iy4Hs37duSQu/HyFE3Z5NKMvWqJF/2Id7c5gAw0aQXO
SBuhW9FIpU8t4m4bd7MPfIEhYW9g8dgvndFCjqyJn2yvQhc7+24ZLorXy1e0pWUNdYMzJ7xKNII1
qVyGo6udgcWZMxNZ4BM0QSLHx6JiV5W6EjqEK4k3QJBE6Ctd1MYEgugVw961horcNcxx4QZLcvXo
kFYW7CpLj1+baFyYL7XAHEx7VSJUQNVBcFfbFd+orErABQLLycpAWvwpBmkDJ8YiQG9V5QgtNzJJ
oPGYZoQGpIapDaguKqxvbQlmeo0fX3yYIQ6hhlED6VE9+ixSWFvJjO16C1i2CZNhvrLGOGp2eabT
L+40hWpVwtlCZ8E2IT20TekRIY1rz9+T1sXpg1ohsNKaE82vuIvxO4oW5dZVZjgNvEJ2MFQa5SD9
Q0B1BHP7SPg1xKH0bp56aeBvC/r8o3YIQNlgkfC9+5hJ+WsXDiFdoqJyrU2V+wMnVsJ8v1MLgDbS
jU1JHYm+nX2EDlPWG7yV8UOU1Paw5kxfkthNwhTfBbYRArdd9jYbWxnh8ywzFN5BZAcPaZ/b7ZZ8
J7nvHZNUpVEl3R3bvDHaC06S0Uqy+ph8/R08nYaaxSuIp/ibRV7pkjRk5PVHSO3uMTM7uojDjP9k
rzpUoGiUa850dA8iCN4wqCjriCr+hsU0/4mR3CrWqenjzyBAz5q3htShgXsLJwcOn8igjMLxBNYe
e7qQyMt+wypZs4GB7fXcJy6oPkQZ+pvUs1vjg7EtRJdBuERT664/+J2SiB4Jsct3LhvdnwSLmfHG
ZkMAyTRxq4+B02Zfmlwzd4P8NF5pnVcVOzvaDgiwxlBftXlcvNSAr13EiD46oC4sqMERH8/JjfyO
j6VbLN0ws/Wqa7KjCkCXZH/q1SAi0W1GFRAQHlC4ohaYLfKImVX40CaWuU/TAoevq0FWsYtrRuNb
TKE5JoPWd2za+BqcM1XB+idhSb21oeA5PCQoOn/CJG7nla3s2ELK1jsfjUq4X4dK+N903MfDvDKZ
1n+1/cRg8eqxfQl9v482LtW17eC2NupmFdrPtpHPx8SKEctZdpOQIpxbwVU+C0LoB60Z70Bbeqp4
WR+muxHB4r2ISxdeAk3VoQTsTnZz94N9FaVRPrwyTo+oX0KN5tQtekGVgSl4Y4VTx0RhCtV7Tx7e
snzXhr12VsKahoT2Tm06PjUw32z6DiMrwJmjREZQb4rS7u0XaP85P0dCz5i6dROZ9lUAjb+jGVNM
FSIiqsX0zblvCllry8jo70aMwSUso7WjfUso4MgTTSZfQ2UFXiJZ2dC2Xi0wDptY9wpISJt49vgg
SETFG6GYpaoHXziCdgysAE3KWqzTLvgsNP5Ld901xYijs4oVeH9IWMAqn2JSn0HhD6XT3RBQ58kd
0dOx2mtiC/NXPKqClHtblM0AabEs9BZQAyhEwuXgr7K1D6wOtHyYWhpXLrXMsb0L3c5p8oPrkayk
b/Df01Kgv+JGvJDRLuHqbJtkKWZuAQ6OwFJC0ulWJmV7czkYcHjHozeyB/OM+SGFxp/tkXDTmAPU
yUSYyZZFnVWIlkNMSqCxHq28IFsC1RKJqhinFuLXAI49Jl58BotD9O86DLGgg1AQTDG4ecIvMcGK
3Squ0Zmye4hyC0+sVjZHbzZxG0km6b1CKk8YZ430g+ZIxRGGRvvXOo/SX1rK+jO627pZx6AD2DRl
xLGs28hXX2hZk9PTFcKymKpJNd9EBYaYjRm4qb3ue13/WiTAkP4HGS9wk1rhq0eaTpg5gh/SaqJc
ctIap1+uxjhN0nU20uNBps/uBotCssVXZR5QBwpFdaGs70pMlNNqnmrvu5MO0w6eO0V3gjNaTTux
pUDmSBuB29C10cuI5P5rQBxetB1zO6ekxDmMXDE6XerAfdBZdw1pzgcMUGzfwQCz8SrHii87mFUn
+avh3skMkwtFQeUg6plbHISjZke65tji11u4RiTAF4rskKjPvWcK5shRsLZm+lrToEcd2SRoGb02
Mx5NLSm9MDNUv0KREzyazUp1N25ciyf2dWiwAo/N72o2yQfdDhINy0op8EnSNO34ioQT/CFlTp9k
jZkRNVEkXELabWk41XW7DJFNjA3G2JvDOEcQiypkMvBVIFK4itgvIJqz+0lzWKU9ikpCkJDXC4xd
yDhJDKkS4tIHpqXD2GW0PmxBPacsMXQzPZByxvkWwTZ0gZx4kC6sXX1o6ry9jv0m0JuoF0O/dpVP
nQGcCn839Bwmqbzwv6MMar54CDzZiGKa+Kmsyv4BBqxnmOiJkV2KFiT8CJ12FbUgSjdY1eQXz6So
u8t1Wh8RgFE64tmSQ4dm/ghIafyucru8E3rCMhLRmvG3BNJIb4tizmZVJLYKCWSN43cjBUbitUKp
bJHCoOt0TXYGBTOkZZ65UlLCIHB7f6L9Gcc/8jSnmZ03uXEPuimF8OaY9XWe5FCUHe1W+ywipvHK
08N8Y7Z18uyEDQEzXgcucAO/ADEhamX0SFarpbPy0QF/QcFh4dsDufU9jJIJRZ8zc3RGS9Ks1BRE
0YqaL+ebwKcFs+J1sLo3lDs/6VAML2Juiwdf8UNROsypMeQGdHqCwmyguNNgfoszlf/k6BY9JtZS
PI0ye+pBqbuMN0myHHa6kYIMxzhMAWxQEfg7wRB/MwvQrFYS9XgQDMAM+Jjm6Is3WY7ehKgCvV1J
y7lcsehD0wCdrDDdWXRpwJgPIeAHYrRw8mKHI5/NGV454E3kIFdje8PvyHE7tvxoOVlRaFt1TEUg
KyECuQsjwXlRnlxsxnMGXYbzVY68rZDdB45RY7HBH6C6A0XHulp32lIPYHnGb/gRa1biOHn1Mqh5
HOrm8TnFK/xIW7N9Bs5dP42QyMsVNRVwOZateWJQj7yI/8DJhuad3fy2gkJaHirTCQFl1B5swF1X
0t+5jtDpE0Kl8QWI7b//9Z//8/9ex/8KfhYPRToFRf6vvMseiihvm//+t/r3v2gYLH969eO//+3Y
yjSlkh76SIdapmdq/vfXb49RHvA3W/8R+iFuySaVW+JEv9dhVVx1dA/YLgXj7h9fCSqgaZpK4mPQ
lvv2SoNihVEkL20NN5LdmnCLGS6LOZCc1tE4Wf0fribxrymATbYwxdurMR5wELoOcjaTjeMWIxV8
90l43bVNO+HX+xeTZy/RUnQPXEd7CO4c03l7sQTmPS1yMr1QlNWYj8jsZKIy7Of3L3P+WynyVYUp
ERVIx7XMt5cpEU5BePIkSDGsYndQN3T4ZUBdrw+TdH3/6f3LWctt/zE2pOc5DtldtsKJpQSAnbfX
m6gWdoTn6WMOwhwzAfCsJrkXQUeBbzWqphr2tF0Ra2dW31eENwggnxuv89PvBt0nsXVGFSb0zwLZ
97RY5mYG8pMHgD96WTI76ziuwCRg32G53l+4++Xu3t69Kz3NN4h7wSEt4WRkT6SWohOb9RHSY0YW
gQ3dZyLiMaM2F97Nhc6+gh1cki5j1gwWsBSCSDk8l1LEzfX7N3P+JhlqHr8Yh1etkGe9fZPdZKqc
gn/4mAdOQxyVDDS7ttH6OtShA2AK75BJG+fm/asuT/j2DXjKlfxLaYvoSnnyDeQxaM1u6PsjMen+
DxKYso/MpzQ+FgM4FaCeuPXb9y9pnb91rukKIS0bIxR/efukebZkyXameZz4bbwr5LsT0E9it+mJ
5z6BRMMWza3eszpn1GK9Uafli8HRaN5M3hDU4NpawFwXZgPv/E1oi8Rl27M16onTN1HOaInHvhmP
SwRu66RguxgcV4OIpVrTgs0BEspWrcDy5vYhnFiN1xdejP32FphnTZJcUe+iVZGespZb/GOiTZwW
TMzkW8ec8wRn2rKP9J6D8Gw826T8PcxtPuRU73sw8k04NSEZQuaQXdO/9Mzk2g4TrIIN9NMM+gvT
kdy8f4PqZIxyg0wUsBRY4zzPcs2TG6yL2ncSfNLHYKisOb7WnQb0ROUi5Og74FoybmU99ePVHLq4
b5m1Z8dax7X29NF0Bw90c80JGcogVA5sGjlJjE9sKIPmBjM48HXqWsOvGl4zuaeVQa9+3UxDBggw
hgLEqbyLIaVORE3549qSdftE1mjYVtgeSo6EJC4ZbrsRgWEdCPZQw2602Jt8IJe4THawj0mWQ67X
T0cXoNEAG6oN2y1W8nDYxilqk+vCj1BZoJocPqoe+viWEE864uswm+L2vmPmlccy+d3CTY140A9k
5sKozDkwzms4Q8SbCbRpe2NOTOORu0qfLSpCS4k94Iyj0iHqDwNWz+y6q8b72YCr9oB0DWPuheF8
+pUtv5UlTU+ajukpfrNlpfhjMJE/Y+agM63jALLyFhYyfYolhoM8VlAT61ySurFJII4PFBI6HyLm
UNEsCp2dimAsfHx/6Cyz1x/zDHcjGDWUymyPtZ0be3s3bTHIoMNO99jO/oehGcODh4l8PaSNHPno
k1+uzCF49n5xYbb564WVEhbmUs/T8uQ1GIMswRWV9SOUrfBgxiTXO3lDha0U2UMMUeaZihB/WCMT
Prz/zL8X25OHZnJ1+Jot5Swf9duHRuzFWBin8LFEouVt2BYThDuWGPJQMiPYQJ2Z2h+j3kJoQD7Z
44CM+0vqxdmFieX8HdhS8AsISyllsmK/vQ8IOchhC6N77BxGuvQtsbLSbLrN4JPuoftH32JTh2tA
ysbnC6/APVlg+OGXn9uxqMO4Cs/1yfs3o3RskJSmj5wKHVKGehu7z24Eg2ZRNYJCCCLFTVlx0aUS
MxR6Mp+fxlF19aqdMOmEG2SHMZIwoxf6gHNu8I+CSWf8NdaEBMU/pwzC9N3U+5XYD3E2hPs2EMho
RuBs5HaWXUiDPcTdutIlqXNgdGpLHGtkVTf0R0klTBu+BXoYkXlHAojgcItffAFizUg3cAsSeUbZ
tK+xMYW4bXCIFPAtgxpYAq7ypGs+sj0qHjA7zl995iH/qIqq0vtxtKiN9hgdvF0lzbjZN5gyaR23
mqNyiCbReZ2xk2b0IyjOXfP2gCtA/Bj4/9phrB9oOma3eTx0xn4Cu4N+DvAIstWZF9Ze14DASH2C
ktdtnN52CUxuhKbKRMhG9RQalGYfiINvsxsAZcTKUO1wk2BVqN4n0BCvQBTdNmM2JjunHt1HGAxQ
SZ3Qr79gNBpjDIPQaF+UztRXCGhAAWj+NOR5O7nedxHNdZSkAM+gZcBu2bXCHA5uhkTo8yCn+oD6
NkatqTnH4hpko7XCyjSFWx1bCbZQMvmaWmCtbGT8o6aPQjwX+GAv3wdTJauv7hA4+qEWGGwenLhB
1mwXoSJ1eII5vm3YlwBTRbID+6AacvOONpgTV7t5mBF91kTSuGscOHxYI9W+9qXW1lDcOggAbiwi
zPXPYcpcOFrZ8FkU00iHWVEF2QQEexF+kZXDFk+pQHiDL+yQjI6AYoyIOGzWNMwmY22ms3sd4lOe
9mpwi6+A+1G6DLiyvmhTpVAuDQ0CU8OAIHNnDkQ97fUgzPgZbGrs7cGXlhOW3AodcF24pDHErgpB
30zDQPsEVaiXXk32mJpXlJj771WaBdSnIHrjYpSgnD41g57t2w7/vLMLBeJaSFpt72RkJcdiSY6U
/Y3lZI58aicL3O2CHreijcw8PX1gIKTZtwansH/vj6IYrgwEkbDOMUGXe4dmDb5Ja0iymzyJWvVR
ySDob+fKVM2qH0PxOgP44OMaqELcDCLDEbwGLVFhGAwx8C8ZjOU+c5A7U0SejTnY6ShsrpCoInWg
9mW57Gsyx/w0GqUbgnjW5RKj4qtiF7uNGLN72KlDaWwVhWobQWbSHHFwxumDIF2E2O8kM/wP709V
53sb3glHAI9VwrNtaznA/bFegkeZwSAXxhEf8RjvCB0Ip1tKf7HcSCmmjaUR2qwKfEKX9n3nUyT6
G/olHOkhTGDePrmyhbqumMr4se+q4KGMwPuuUHFQExwjGD3sc8wLC4JYtthvVyZlS5YlmqoItBxx
cmwj4oN5hJrFMYkoEFOVATu7DrVLE5J4u8RCZkPY00xqmb1rK4Jn+WX90CMHE5hyeVu61fKltkFR
XdO8seMFbM3nCtVkBvGbIWWgakQIIbD7yfZ+EDgNahp1+BgVRDSgfKbbF9XM8hd2qOcrnVI8D0cZ
xGDU0U+eK3NNciIRBx75PrlVWopjh/iVQrtNuz/Sch8iMenvbVqgRbhpMAmE/3zVV1xYwhXk10Tk
dLLV0U0GknaMokeqjey5gAckHxqPLCeZVYgTcIAdFEz8A7hZ5zh6RrM1kNbv3x/NJ3UAll3mGYo1
0II9Fn33ZNkd43pMPYu0s1RlgBFgatLWvabNO/mfqINp58KIOh/DmlOrzSaLuoMWpycDUqvxJZM4
/+iYZngsUC/8bH2YLxpt6Qd8OZb9z/e32nQ4gvDdsDJiRHz71fRlS9a5nRePDbFN+cHAOzdinYCq
V1dF4QB2Dl33fqqGzxgS432PlBevKAdOtN5E4L7/us/HnTZdrV1LMuyWkff2ZrAMzV5pWeXjUBfp
1wYW8i3MWAX4by5v0GLMI2ZaprhhNLoLO+vzeQsBrWZjS6XCxh9+sslMHbYc6VgVj3bXxPd9Z5ub
cVDdt9FxQRKmiuMynrLH95/3Lxe1NIID6gZEBlje6fBCzJY3OmoffZrem6Yr3G1chubtZBbhJyAf
yTWNKnnhSc9eMjsUTuegeJizXEeefNyJMxEZWJr+Y5LqbkcWQ/TRjd3iFYocQbIFmx/rBjOZ/yFv
PQra7z/xXy4upHAY2pLXrE7rd7CACxxlffyETj+dN4iuqgNMB7W3ShLbHC8qmpVDccjcmDk5e+9f
fPkN30zXYqnmMa2wi3GQG5xMKXQVcSGPZfokVTggyzf5Zdmd3ZpjCnsOrDFStcT+YKM4uTai2Hp6
//LW2XIhKMYqzg+McsEnfjK8KREDw2EZevwNQl4bcYrZpHB79XP0CLCjYiVRaZhOs48rnX+Ekoo9
weX7/TT5eUaUSKYuHCzOBqBgmmcIUYfQDENxOuoTjPpGSgJanETpo505xgHuAslhopLqECe9f9vP
pNC8/yLOZjl6vQBUQEbAt2AwnFx19mwwcYGUj5Vv+O7NhCn31q+yYiuKyksIMjG61/eveDaPC+Hq
5fUiPWc295Zh+ceuBCMZsnnsyI8o0bKPTUUspYMWeQ8U1r4wyM5fKbsetgUW87dDpVq+vVSAnKDH
Dxs84VKqvxSDeEE7rOHB2gi6O79LFm9k/E+P5+ycJaulMJXLUuWdvNGaXB2iQrHCRo0d3HBOdNcm
6UdsLX11D4nSualytpor9gz9hdLn+avlyujHHbZeNDgs++3zzmIsxiTtwqeCqgwJJwGsXquvgw8Q
V2pxYbmyzb9cDifaUmKVfEWUA95ermAwc26LnEf2B1V9xFwxVExaM+7kLfRz2fxE7uv3H2fbNVEu
BVZGwZFtP53roht7E9qBh6K/aVsr32lRGj+ARhCR1kRR9jCQ7ujv7I4UawxIcZRReqvG8Lpyk8Ym
h8F0yN1rOhDHBAItOOwWFWC0uBGy+moYIOw8cAKwuleUFV56nyi3MjnZQUkaP2CyI2euNewSdt/Q
kCJtc5L/XGZR9onkx5CY0CgCozPjsyUtBUL5q8WEkGwKHdcB9qPG7uGJ5Ml9U3euv2EzbxLUFeb1
T7eRE8iCrinbO1SPxkusZN/dW8nYfA7rwnh28655TcEQxttgbOYHrTKfvMAe9eKtaXfqUY7Z/DpQ
f3sKs5qYjaSnqIx+cKRLHwkBs5BGV3g32CLyV4MJeP66zeLisfOtrr3K82ZWm4KexLqE0OBeI9In
SIh+PEIFCdg9Q2w9zsGB7hsCRxdH6WeQyGiwuqApfyEBxJmMeaZu9qlrDuETSpfS+Im+rCoepi6J
N+z7inGnvCWt3afAcgtlCL8vJd32F/+R4sgucHj1NBKkrWxh+6NAM/tPxoB78EsB/ZNEPtaFa8Ix
bUydg9/Fmym0uheb00KxjTHFNitKdw0SS4qx9qpEDsXOlj/XG4H/AMS5SIpCk0gY0Nckg0p4Dy4n
tHHnmsVU30rqJdEn1cSkYficMEe8QYGdHsaRLdUqJHTLWStZqENd5ABPqTUWEFgwkMi9irKsu6sm
6jXgoOB/fnZUlfjXpGnigySO1I+g7HLG88qvmVgUvArnzOfOmfxkgy6t2/fE0tlPUJAaSds+reMd
MeNI4tlGTvgwhMeh2BD+PCLRKNxnTXlLv6J8RALQQnH/VNE3x9pM9GR8oyydFwtdAjNA5nZZcZWH
fvSNbG4D72UQGZQP+kUcvOnLIX4NWKbIYeqqr1maZzXRnWW+G7wQvnEcBe5dW8+kz1Y+CdPPFL6L
ckPRbnKWaCEgFg7jH0rj5E3Rlx5J2A8m/7Y5dtiW79GokZ1Qhhntgo7JrcM12tIPg+tuPUP+bM0H
SCKatr0Taf3o+pT7b1NY0bdD3XvmgT0Vswh1iAQhBGqpsJoQ5GDl/YARbBx33qJl+1T0428WkiPD
YcWtTojQdEbzCNuLkdu7sR8QT/pwrfsDHggDF0afIJl0nIY7akDgqrs4rNvnmrCB1xmC5o/UYnCj
QYlhcza913zFgDpGt0SVxcXVOOW4VuYJ6o2M4hGWRANe+socfaPnnJdHz6ojIOaHX7utpAzRASUS
XSxeK9mO/iEpO494vYwN8mYgNyJCwUVHcIHdpejkiH+Ux9ADa7pO7HoA8N6gkLnu2yqYn+JOYR3E
Tt1yGFfaSPYVun08G22pPo+MR4WqhdXikEzGSGORhDUUIWGf7OIyisq1WQYjin020CDmRrR8G7N3
fXmFmzEGDORgMuQNgjMDTJQJn6phGlmb1q/lPXo9BxlwjFUm2nEQ1hQnZVo+S8+KhlWn/KFAGuUQ
nPcy888nKAr36C5nA6E+tbbfdXe9TwlvnVluXu/HTGMClIHQn3EA4m/yZV3fdbxVQlqqJWj5xi7x
VOxET2FkJQ0rznajguICnpsGQiJzVONuzQnz0dNQBwDNko2j1yNi5nKDPccAMlRM3pZ/gKj2umiL
n8kUDT/RveefbMtqugPu8FaiEEG/dggqc25WJvonyvCOar6VvS3UvWlH5HUKospIjbNLO7yeWhPb
IOVJIIabaiwLsSdEYIFflWP9q8CWRVJ4Whg/jVoG/U3XearaViQrhv94myJpHS7tDZp1HLVOtinS
HiRxc5P9SGc3gIeg4nJjSheXqZqaRzJkoRIFRTdcWMDPt35c1uE8zRkErP3pRmWuASXBrLQfFxso
sjqYrUwSQNnSObvXunh6f993vhnjC5cQn2yX0/tZIQOf9ZTborEfDZScX/EgLwGdyEYIIKJw2Km8
OVSVmf7TYyz9WK0ofzmUtDhXn5ywihJyZIwq8wnKPtTcwKuA9hVZ/4HETYySxgRguKVTslJe4xYX
ftjzQ45rWcJmK4aZw/Xsk0NOlJk5xYrefeyGEq2cltTmR+FFSHYUJvwukdEBoEtnr0tr9r8A4sYB
8P5b/8st2FQAKMZRP/K0OD3WUpMeSeTIn9oxIWlySCDaDmQKoWgmS5N2J+jNAFDKM55TEkzSRPX3
79/B+TCD2muSaMwhzzXZSL3dJXLENcFqOc0TG1d7wXcMS9CUJa9xWOePjajzT+9f8HdT+e3Zkitq
dzlPIYKhR3dyxbJsodj1eArBjECGHHL3KqxQ6WySmY50ulJlo3/BrIo+UK82jOvAZnGDXF3Tx0XV
iJk7iRPCbCIm5q2qZPZz8ZjTyhl8jE3KA9Gzj6N6uHUmMNkXBs35d+K6tMw5BYI047/Yb+8+0E5D
pHJYPy0UkZLtX+dtx9RywRiZvYGOPuw3TBdwqN9/becjhfOf8BxKxjT2TPvkul5tGry4tnyycX+w
U8ZUnO3bjmDg1UygBxuYligepJXT8DwkXTUsjsNgvHAX56OFk6hQy5mUIyL1mLdPX9FLSYfCKp5m
Qu6+V1yX8OUQKxtycmMtxtm8ev+xzy7omeikHKYIyQJmnRYiKrPBgEBK1JOFK+6uGsxpM0RSXdNN
qq7t2O0vHLjPW6jU9zxlK0q6v2uay+/wx/nXKTRGvESRkVkQi0LX6ne8L4w7YggNIyA8Fr/xJ4zq
zkepO7C0yIeLD/iTpbpwXDwvgiy3wnNzEGcVAIh0ciuqxGsa9/6TzLthZ5N/dI9Uv1xHzFsNDdU8
2gExMjZDYPovqYCQGlm1/RWZuvVYwmv0Lvz4f7khpSkM8d3yW7gIed/eEOH2YPtYDT9C+1VEDFXh
S5d6IVhnNeXhmpC0aFOhYaLwLubpOgiwGG8SMoO/KFGa39se9tT7w+Psq/CUoyxLUx8zKRidlgVR
z3pVbYUAKCpMcCvYBO43hMfDVxnO6pal5XlSUJSKzjSvkogU5guv5HR4WuwMBPsT938vb5/Mnh68
cpV2qG6NKirD68SP6vTBKQmyPuDHBoLvlCrUF6bs0ymIi/JVgHS3laY8ebohyYM8yuLUdR8SOPs/
2pZT877hT8VemOwYtnoENrMjobGqn95/3ac1SVZLKu3U3YUQFNJPJR4oTBGrYSY+ImDxvhMqRXBp
MVtyGwtv8LZqjo0XrMcGUeMaeeuFueBMYWIJxYQLxpfZR/CRnnybaPVwjSkVHIu8Gr+NwtBb4m+z
cm1Ds39JccHsCQ4xjiTExtgzkw7ecT+vXDbgl2pXZ/ME90INnOYDqFN0ZaeaMqPyZYPKIT2CS52u
XVhZ2NRFfIBPNd+A6UEE3HleQEAvG7m9787J576effvw/i/yl/tgQuIMiqaU10KJ/e03iaHB7gaK
xUfiRfOrepqye1mPDudAxEmvdeJa3xw5Nk+o+o2fFCiDLd7zC0v6+bDQ1LVMPkSpKM6dNqC8BNpp
nPbq2PW0Vdc6x/m64ZRgfqpNzGibUBJEAzyWHMEVJpfukl74/IOgJutICpeofUzpnOzQu3Ru4cWa
47G17Qwn0JjtZmfJePRxFaf2YFzxii5tBJYX++c2xoI5bDlsSyxTsTydFkrBCtp9ST70sWlngCza
z8ndG1JlXFHZiS/Mc2fzDJfh3bJVpl+8fAJvf+UIpUJNHpZ1JGMNW5imhLsKs8b/FcGQ2wW2dNfv
j6vTiXV5LomMBK0YCG6W+7cXbLKxGWKFmEvOswdpY87vdIgw/h6pR3/FOE4+0z1XW2q48O3cOQ3d
7ft38LdHZlZnW+ygJWNcvb0DWQAWrcEgH2chAlKz/Lqf7oMusHZ+HlnWVUqnLb3Qkj8byDy1AiJK
hZ9nZjS9vWaEpiVrksk8qqBDjK8wWBworXRQ+N3esW+pImHYz3wfKmzhhz/ef+K/vPNlLWFK5yhm
u/Lk6uCM88zxS/vYk9+iVpUd1l9K6Zi7pO2y9sDqFe/zkCrVGGYOaKrJuPDKz4a0vYjm6HV5bDjo
s52MMpoNpTkZAhs4/Z92I8kblFeYqIxV7fmEL7z/uL+l2m++IGrWlsnEJXhsWhwnB4EmzAU1JM87
5rGH3qGqeqVJNS/kcEtHryXztUmwUGd+CHSNLAkEmQUwEuM7AhbbpmINEPvQQRHfwpqKkl2HBxXH
Ry9DBFPrCnpNBgMSu5yzhfoBpLg0MVcVseJMjbkNmL8gIAUs2jw1q1mjZcXtEmXocHEXUxKPyrLX
GMdcMmtHtRwRW0+2H6J+jNtLe73ltz19F5zALEY6Gxppn0xhTR8R3DH7+phOIyWnvjjGthzliiAN
uSGlmsMfoffOTUcW7hau2rCXJLB/g4Q+PXsBoSuoRs1LN7X83ic3tSiUFzKfay99k7efQyhFj78y
mY9WTrF7jw2s9m7x7pHsjSU6N4j1SUuqjL1VeduyFZmxD5jFosfYKnPjwnA5m+RB7LswopZupPCE
WgbvHxtz9HbwGAlvOAqRh2TmFaG/iaZx6teOVaqtu1TH4sS3N++P0r9d1sO+w6mHPc+ZSj4tA6eT
orCOQFxNdQVfQKNSL0Kq1lVV9sZtgxRr11Rte6FR9ZePkfUMNQcrmkuDbJkf/3jesVYiREtoHhHA
Jb907ZI1UBvA/mI+3OrCU/7WC5z81AD4uCDVEBSkv5tJf1yNxS73iOUwjz5ukZeAVjt0I85l8NOr
NNzQ0J/jG4T75I6AwSGcMRhoWFh5XF9ZqItvcdhP/UPUm/q5x7KIf92YscaOQW1uat3G03Yo6UY8
dUizw3Ub1pGzKVynOkSzIp62SMrc28iB4KXDVPeL6t2aWhARoe1hGHv/J/3LLM/xZWmMWbQfKbG9
fbMWCTFd3Y/2sYy9YLsQkdbargjGqm27PFBiJmdjpsP7y8hDeWm/9pefFT3s/77kZQu5jLc/XrRE
q5c0jS+OlodAhKqpl/jVunHnvr6akEjbT9A5hj2x87Z5R7Ujv/M4cpNqxXH1JghndwK41g4L8tNQ
2R22xOFDkuSuuDAi/rL8ssgstSl6tDSNTiZnK1AzqehsAOrJMT/jXyepK2nGbp3B9c0hVNbR0z/9
WSz8CC4FOfQWi1bs7ZvJ4BtYWVqLo9DmHHzoINd/CoWRTpvR6a2Ww5VpvaCyD4Mr22nk5/evfr74
UoSj1MpfqYBy5n579antbbSFrH3dYhJqQJO84pPvod0inzIqwsipBHrEZlEfbwySJt+//PnrRrAs
KYlRd2C/5Z4svTylZHKd7WNQRu22B2eJETUTAEaSyKLXINt5+/4VzwciG1cOLvjrGI9nBwdEmx2A
RhR5fhRgbkgcSROQMAZnLaNKPLx/sfNZlIshy+aEwkum3HvydifA2k2Zq2M7hUQdjU5r/KKXgglA
2+Z4N5lJ+DFr2/7q/cv+7RlZNPi3gwuAwt3by/JKYyNjrJGcYiTfDcOlHIiyxbkmUYGQ6Pcv9rdn
XCQzSBkscKanX4ygVQMJmouVMF5Ab4+GcdS9b35A9RqUC1qBlbwhrub9y56fABmzS03OE7haKGSf
bNVFGCGuLHx8IoB78RNK7G0YV4DiqIgQ8DzPmh8NTVjq+Ua0zWcVbDkciZf/y204y1HUtk0bPeTb
dw3ECjqR4chjbxsWQiE72WnMEIhxgKndEMmAzTueytcpjNz7pil8qjLRpdX6vERAR4nJlZmdz5QS
7cl3pFVFuImrLX6EpiObcqIbvqfFFHhb5ltUW30d6geShnTOppC8KZzFEFKYUMJ0weFU0/H99/KX
DxsllYVPB/2apLXy9rUAKMhTaOgS8HwSXZt1FO7wpoiFq5zctsCuL8zb50MeIY3JrhnB2u/1/O31
wpjtbqI6/2GuWJhXTZ2VX8wUREwO2rS+MIecT5qLMI4Hw6HFPt5d/vc/FjPPT0JMymVytEZ40h/a
GlzwnpNjv4FDFxJeCr7c2eRhVb1oPafPZBWhAvnH3x0HRLpkTN4IIimUvr2J1p6UUaipOBZdk33/
/5ydx27cSLuGr4gAc9h2VrBlSd0t2xvCsj3MZJHFfPXnoc/GzRaa8L8ZGOMZVBcrfeEN/J4G3zr0
VdZJkbnj3vcD/SFBGGwhHr1aWO5pdvsEByVXJHO6HFbjUWqDjoZZ0iPEvfOgUFJ4vLO0WsgdEjP5
wjSvx2PzEHHRiiQlp+x4OV4B120YI93HZwJ3qDtRFOFXivCYrwChQqg7MftxgSH64ZCQoklFoTNd
JWg57DhwC673LK1aNHeFZ0X7MnU8FNasvO+w+kOif+GzXhWZOb4TMRZYNfUV4tHZPRLaKTa7RRa8
pCi1IX40qnn1dfJBGY+9RLxlU8EFl/d66aWfHCoBw3bwAlhmkGiy/q6sS3zuWkTblYWDdbXX6fND
lVQdvDM5XPNr1gsHS5B8ec+ZUzenpOqyrwAhUORTZSTNpxYb8R9lFzbpM96J+RbSfbSQj32wHNR7
EY1UqbbBLZu9Zq2WlehZD8FLGyvdvR5E+jccCQqoXXjjooCWBubCnruKlJkzjckJVQ4JmdLI5Z7D
5ALncT7HM2SnUXkojDS7S4Xrcpp7dCtQqhfmJowytCDJLqCs3L47r+4y0/IAn7H5LJI/x55NGC/R
OulBobyEZY0FXody1l4CKw/3Vou+2e3Brudqc20yT0r5FNf16ev/dZe1Rh2hSlUmL7Gi1HeCp+U4
WqXxnYz2qweeagcEFcdnOoq03G4Pff2ET2sKbW+C2vJSzBNtowBSjqg2YwMvOANjN/faUKB71inV
NwSMCnBeUbSufaVCTSyP/utBdCwc9g8O3oRvp6WAOeoUTEyr8dcHwLhCwUm7dZ4N2cMfWgmjrl+j
PlCsJxfvt3EFo4noJaLeDNMeYLl/MJUc4SOt7GJk4PRQf6wmie2Fbf+nn3GRm0Log6RuATknXeMM
Xv4wBR4Uns2x91zH6hB8iQOni1d4EIw7O0PteAdVbPD3IgxUFGJsiS4iHHOJEFgVBAcsijG3gNDn
xziWuYjRYRmCyogoC/EQWDbJpxkM8FJiILG7xvH6/0AXtl9qGF/jC6LlAs9JWy3FNi0N42Vh4aef
Pp8a3XdPm65XoqbZAYvjZNScuuWA0TWptlFgOGssNoO7mluGcnIUQM3TTDocqqk9pIM+7EenSh4d
lJQXDttV+MpX5ocgTmCbE7p/9lMaXh3H9nsfyVjDyg4QRYNzYGuVs5VqF7SrzHWRsAzwtH69/RE+
GJg3DfQBqNwpFZkdPHQ1m8LnBnr2rAo5MQV7vK8RML52D9+lxzAPw6kwCJVx4dRd3y4EZPDf6SpT
c4XBc7mt/igFQZgNXura0jL4alq5BmRdaisLwbyFyvJ1YDqRvXTPpM5Jjgd343I0V1R13kKMeWnS
NPgd+o5M9kgeG/VThzSdtR0AXUxUaVupH7MaF7xXUBJIHRtagtSdVEtl4Vh9dOlwzU2v2VTaU6+O
FaqoZtna4UuEguZJ8Jh/bgqVDo1mTEKGdVQiD5v0d1mGUD8g37Zf4UJU72+vvm1cH4E/3SM6DoAq
6OxdfhjcEBBBwBfvuVOaXNyhfYvNKpRJHeo8+Khxm0VFC+oMLUCAhq1jfQ0sCTBQYGneHPpCyf2T
j9cbRlJmOvzuOwNGruuVzpOOuMSXUQtDfFdatS3X/tDnrwN8R2vt4glefwbrhJRfY2bBpzEI099O
Q9wBWy83HisPDPQuSIw4enVVVHTXii3xrIO0PzC4m0C/4Dz79r2GZPrWaoKo2uF1gXaQX8autreK
Wtk3qQsJyPJJl6hrqb63oUFcRD9jLSwPFZgGpHxRR4zXsmXfQ/6V0t2xY1G39Nwh0R4ar8NCkfA2
/1IOcTs81lC2O9TflbC8R0VGNX4YVooqkwTaO2x7tCsgtoYubj1uVI5P6C0a34WXI5+DJll0ur14
f/RxZvfXFPxPx5cnGrj55eJhYJ5aKPf7z7WZD786O7LPKCRV4SZ0FRsXVvDFyJNDrcSZaahRs82k
mzXvOs/ZH5UjBLgTWVdY9rZl/dkEzYzmoVs0P404R5BCUC7b4+cuxcJl96c9O/vhVCLQ/uHWI2Oc
tzqivG+RYfOU53DMs3YTNBjwrovAHzD3oOgdPrR6m5ZPQS1Vd6/QJaugsXekNDLDvGslwBKTXVWd
geK40jequWWTN4cmlTHAdBQc30dfZUcYqSp+aF2cvDoYj5lbcLEqpnM1yK5tMerZkyU6GwxnYlsM
LLMYd8AWMwT2e5ugEIz5EiFXyUdbibAdym1tZEvNh+u4cuKgmvCMEAOxENa5XES7dszCRqLzJQmx
93jCgWb8FptVG32uoHMdaInI99v75npEh04TVBrMWkBNzkFUYW/g0ZN42UsUSF2F1K4TP2ROW60C
OTxj/5Ms3PUfDUiHGuFXYAsuxZnLKWKboDm6L8ULevfugRcHgvLQpNEv4WOhtlelL+RCRe/6WXMg
AEGExBt4KvTOLvw0UDJv1BrxAsdF4kGcOd9kaowYlWR5vDaQwytXFVT9hWGv0xTiCVJE/gE9EpLe
5UyzAhtnK3Lyl87Dt/Azjm4tpjFeX/6Cpg/wXTfdESfdDv7+arSU1saLHtR+8+8fnHNFsjRRMy1E
0C5/Ruvgh1ARMbwAUYGqLVVry/0TfrNNH/0FYq+F6PWDBYZBTccakBzdGnu2h+s+6BRQBtVLAWl+
nxX+dw/DvUfAz3KPfk74cnsDf/B4MjUaJmwbk4LmvF+S0xDvhsEoX3y4cngiDTh94CuAWeYqrYxh
V/G+h1tiCk1/AFmN3qzVFliZaj0SmwuZ6Udz9ygyYYWBlM+14gUtOvjRbfUS+H63D/RRPBqJZoxg
Eoon1PZpjN2e/Z9c6PL2dNjWXPqcYlAf89nLODY9yuH5ix2ZiDb5oWq9U4/qvcMoMGJHQ3OSQhxk
wNAqzPoIEG9QPKlA2HKkvo2uxq+xdOFwqLliwDfS8G72wN4ikGMmZLSlYYqNDHK8l9RmxO2r4RpB
UNFtDHgoRdLuQrRacZl14UNslBhztC9e75gLz8QHZ5j9S0HNM8Fagb+43MWeGStGb9fpS1k16VHF
u2yXZkrGgEZ3L8SY3PG63N3+uB/kYQ78RoAspLxop8yzXpU6Odosnv8cZZSdfpCAINGwKoDpB6uq
HoT5NcedAl/SbsjVz05Ve/edDSjrfhhLODhr1P3EfUExfqm0+MEvQ0SLRGwKGm1XnTfsMx17zsof
nRcT6PQLG63aoCxrfC+7St/biozf9BBTq9Br2ANBYIv7Eva+jmAiKp8o/WjDP5962kX6JBEIQp7a
9yx2HLw6cvAEcl6CSEvyVTWg5JchktFjnY2TgkiAfy1sievDNtWVVZDLDphtZ56qhxF2fnGbOC9p
i+MotCQw8nyE4RTFqBWjXlr1C0HWNInLw8aIFNQ54hYBize72jokDNy0ZsTEH8dvmG6Z63QcI3tV
lXm7vb35qDXMR4PhAJRyepm5UNV5VuRbSQkIKfR4P5yx+RHiG9Gi7hynafxOPQYH310whiiFlkUd
6ejqdGg5s7b4zZ24c1LvKyAsRaorzjrGpoB1FbiH2HWkB6uwUyxzK7rLdIrj1t0U6FEHP/ARQCfL
Qv3TWsdo4FWHPsyDezSuq/hRdWviLUhIPcSfrDOPQW0E5ucJbZ2sxOQnz4fQ4gYbR7q9WnHf62Ig
4geuo6Ub13SV4R5Oq/5JDzJpNWtwDiqcNdxzdXLLwdNPCok/TxQlBnCtON2ixGGiV2Vlhr9DpQLt
REutkIdVMId4c1qj/TyF9smhsmNrB/sqrDcl6gf5puOmSOmXBx46NIoKZHjdoS6knprSqNVVQsiJ
LVtXjc+uUnrONrW89j00EYPauFaBJ2Pdqa9ab2kDDie52fp3cVwI/9EOMdkjnNes58z1Jabteqq9
WXkih1VZaP6XuOg7c5ONhkRr2qj138SjlnHOOYbFQxFYaJu1yVi+o+RZ/aga6mj7RtXkA+dZUVax
HmCUkSTFEB2rgs6r0TXpV6RJyufIDMoBWdTEf0Ec2IJsJ5JknbXU6za4qMsHgMhFvI7K3nmxob2d
8fhoj4mT+D/bxNPSFWX4HF8cPQi+Ci/zflOj1PwtUPUyeM0L+p3rLCEZwGsC0uYannudfs5xjuk+
x5gFvTu1Qz41aDF14NLwQjhzKYzdVdjoQ7AfKByKTeRJtYaelct3LEkq9yHUwhgfTqxUIhyUIg/D
uRy9/E/u6NfeswNzHpUQNbMfXH3oTtQ98e6QpodrKTRab12hW4vUahWi9DpEQ/lsjzmOASDlgnoV
x7YQpGnTBYAxpnRWqtJ435FKKH40Qu+Sz0wq3CCE7zbbsfPDex+emb4yO7XpXgcXi8oNvq5Dv638
pPwtfFCkBKJqN2JV6TTpqaGNqEMyxEB1bbZSc47oWvrvHf4nymtDhRsndjXB2dIRjR/uwwyVN0oz
Q1uhJVsM41qIDK8XHBIs7IIEbbcfVU1fZC3pImbbGDmn6XgFyOdFUY3NQkPfHRGcPtRIyDwB0wjv
ZiwrYrWEVGDrrfa1zWEKftNEaepPAcyg5tXg83+lllO072aIvSTW2Z7Ui7swSLtHtdWq4juud0Xz
DKh/pMLWVQgcocopnZ+NDOLuPxlGpv1Zghwdd5mZ5cNKoOl/X6iR16/QRRUGSwTG10qk9yQwaLAe
sDlW+4cmbSfLiQqhyjUCzGRNGx+m7WdAglZ2z3+YbmvIqb29BpNInTIlipuINUQxB6z9tOicWUmI
wI8q6rt0LNHDH+t6wAYJFA4CxwFuAthLmaXzAvoswO1GSaS7wQMIG4i6KrunCg9B7S5SFWVvt7Hl
7fHMwEW0RnkKBnAzRO0u92qUjPQyHYDtB64M7uzRG8ZjawqMjZivX5ziOO7JJtMKRJlW6vYXs64D
bWtmdfa7ViBe/+tTCZAIdg9lRnuikcx1U7NCi5EUVdNXTTSlv1Njvf+tYLeBjTta9/IeSSd9IRW5
rnlNkCkiBho65ELwYS7DJ4R7GmmyjC/SiIpVasFijTHD+lTKkssb/RLxuUMo0d0MMpXvovAn+zUT
JfDMpC73rw/3BE2GTUGYTLRwpUkXY76TBXrev2A0aUES1/BAUuraXKlW7Tx7tRIsNOav3m0GRFVT
m1Ad9H/nGhZ5pDpj2hjDiyXScdWVoXXIjKQ7D3XhL1EzrgLVaSzeZbArGmPOa6gGZTGBMufwoga6
9ewDyMY0mtsFrXGEue/N0dSivZ/6yRJu5YNJknSR/3ikeeCgZxEy8UPgthQWXuw0V34lRXCsKU1F
Gx3RJbmQdlyFXtZEEYRU7ZLC4z4z6wOoJroUVmq4L3mOpX0hxuw9JKUuV/5gWS96XQ0LidV1lkdR
i807zWySyZprCY5UEFO71KHZw3zZAphWP0d9kf9qQlv7rFWyv1dtaey10WrxcEPmHnen1vx6Oyab
Z/RgGUAmUaPmzZ4ABO7lKYpoZuNx5mSv+mAU+soQNDu1poje8RSId5Uak8KPyO70EMg7UK0VxhEL
teL59pp+Ap1+mwI2+EtIopc/wY5dBf/DoHhtrEoPNp5Re6AuS3SmPCeuH8OmqtD6LrLft2c+zezv
yJdhccGk/QgKdYryZxX6sBPoRVa6eHWhtvlPfp5zXbFU8m00wmAvgrYINllOJvjJgH7/dnv0+dae
Rp8Ivyw9+5r9Np+0hYUUoMVXylNwq7K8cJ6TVG/vbNlC7r492Hxvo3RD8Q2ll6n755hzLqozJsgQ
JInzqnf15HxgeuEKAGPvbmmo6e9mgHn3wpBXfTWuJGeqXxgcXoeLY7axIGl3RVh55RHzb6gSq0wd
LAPlgNyJCcvKLDgAk+y0c6H2xOrE86O3ATljvBeBTg+0cgN8anqZOCOWW6qKuWUfu/HO5yM9WoZv
88AaOLOhZev2n8j9W5zpJ1OQdWEg0PhLVYL+DY1w7Vva9L39evuDXm9ZdMJhtMKt5cuCYrxcPWTJ
cQ1z8/rYoJH03wRafKzID45J3Q9rpZf2A2aV8fn2oH8uhMsdS9oEbmGCgfHQzs9q1gSuGN28OKIR
Wol1Vvl4VjZOFNBqbBzrLkRxc4OoUxbssqGynHsXNaeDkEpl7OGptGKl2c0g9qSz/QFP6bQ/6INS
9y+3f6d5dbBAFLu8g0S3sJes2a0dWSBjklLqr/jBCvgFVHHqvYGd4sKbe32EGMfjs5KDUwSd5+da
XSCqSX//tS1lPOxwsP5lAT3DM7fFpHzhefhoUry103zAadLKv1xxaIe4jCE19KrkCloPSZCHdw4q
E8Ph9sf7aFJ/jzO7lRpXi1N8rvVXcoESm00PQAIezHLwJ69zEGX/PhyMEBUNsOnmnbfpEDtwRO+O
xmtU6DmPuogeLCtKf6p4PC9Vba8/ISV52IzTvTsNOXthozivnTDSyTT8pPvWKQJvk5Z66+lfp0S/
wXWoi6M87jCxy5UqS1WvYrrJx6Avsc7SmnokKqPrNjnf6O+3B7t6RKhS8miB7dDYagSil4PZyEBr
LrpFR6NIGvwfs9x7J/GDx+M25vAIXCw6WlEs/sPi3uwWDsDVLTQNDlaI9ir9X2Pe9QU2YIwJ9Ygj
WRNKO54uM2OTI3mEIXOQ+vtaJPmd5tvjQhHxo0kjjUhBHFScCz7uctKRixevdKr4GNaVT/EQXYUt
PvXBcUQf8FgkU1rfNaqN+YtV2v/8mAFloIwCFs8ETwL09nJ0B20YxJvK9JjFlHGNLsnXeF8pP0xZ
irsmlEs1uasTOY1H8MWmBeVrzbuQgDz9MANfeISQ4Cr3IfaiYtdj+QCMJskHb+HhvDolaJVNGCyH
DQEfdV6g1e3K0YnsUc6qgjqjcpKZv7xRLHHtrzgZtOUn2N2Ut8D6o112+RlxtkIRuMyGoxtRHvmO
4qXhbMYSY9hNXLXNJzulknbQG9vztwYtNWqsnV2W5T63vOE+dSIL4yi7k+MBkfna3tSWGNwtSnWy
C8l6h2q8L+0yrY6ui8VLoaqVhoqA0uCZ1I5ok1W6QlaPtzEZfb3XkzSiRCNyG73FKv4RRjJY4vhc
LSS+KBPXhZh7gkvMv2xFJOfUftgcR1txwGX0zlcNvaZ9aTfVQj58PRT7hHIqnHHVukY/YO4XdBbh
zxE+Sn0Mw8TTsa6WLyjiWM3u9hV0HWn9oXWpE0gHmJdrzVYS4G0EEF+vjs2I6vLe72V6QKzYw1vM
j+rqP+ybMCEF6TJa+9BoxCvQ/5G6+dhT7NB8mRXgd8cxzDeqdJTnQc1KDJZK2QMfaAMTsR4zGH/G
AeZga2k3+n8W0dqBPHEQO6WepK5iJZTlUwmrMVtAtlxdNRNJ1CNkJUshTJ5HrhzxKsGBvTlqjmzb
tQbFGBaYaL70elW8DTq+3yZaknsU37WF2/UqaJ5WDy1QTiIVcjrXlwdE87Iy8BExOoqQWt5aQ1K5
XCHQhpNPFaml3GchJk0Lg15d6dNppK0Jg4gDSuvhctCmJKh0hF4ftVJr+j2+nznoFIznjQ3hWvc5
h5K9w8rsn58SxqVsQf2faMAjV7gct6osvK+Mqj3qCHpjOo+o3T0qsHcuRJ1vLeUXxARtfSnnvjom
psaQ3KkTEpcIbrZz2xAh/9rylWPeUNPEUwssx8prlTTb+Z2Tiu3tk3JVMqKb6th0VdAshC0CG/dy
lqCOwLflQ3gaAK0/RCVNci3s4kcqfZ+iqtjbZqQ94fAuP1Oosw4NU/5cVp1cWOSrzB98NRPmZ0wy
mFOv6/J3YBeSsd2T+CQDOW7NNNKx6AklFuA+Il04zY6hfBxEKfwV/rU9BXsgIrALbOktfJKr/cYv
Qe8BnBoVCDxiZ095HXWCdkEfnwze6wT6nZ/uu2gM95oYq69eOxhbwvel6/Gq10dayHU1uXlMpQ/+
cfkBJGJ0bdQ76SlByfmpRLkyXgk1M+6qrkDVz1dMJUKrry3FyqwxH6hc4XxyAVCF60aU5ZY1pO27
sDuuDrw5qQtQkEGfimLe/H2IfU/r1ECIk8AkvMZo3sWJQBqNs5LSdOUqLBunRjkydYKNyIeqPPQY
LCRbLEqVo9uX8a/SVNyfmVLThzZCEvG1nobNXnZpt1D9+5NgXqSC/N/TO8YuAjjO8l9+wBIPcjmW
4fAK9rPMMashVgPVE4Flo2cru1UbBVzr0k81kEedO3mqe1b6n9kq2VfWRg4PAyD/Mw40+r/2TQEL
cL4mvBZXGY/gbHGBqgMMbLweqX4HJxykYl50iQvLZH6a3aGYgobj7aW7XjlGnJqYIOdx9JnDUnLT
w2ReafrXNPIzD//60H/EsAc/0gyTOJBevYEXxf8yJuSFKSak/D27u5qkzfTW6fvXiPz0xbHdAR6B
6N60AVkaDr353+3xrl5CvqoDRQPQDZVQ6GaXKz4BU2rWsX81R+s+kLks1pGdDiddOEpJ0QylPHaw
/FJWtvjXR5ihAcoTi7LRbDD7l0Oj+BK54COHV8rp8tC4irXB4dn6WQhV7pLGMu/UNnBPWW7Wp9uT
ni7k+TYn0QCoDzIASN3sDbYzzXddychaNibPZifKij68pm2UQDf+NWZDkppqFeAmcpspz7+cZSBK
D4/YYXxNGk1+1Xq3fvAdpW42uHybS7WLD3Ysg0FbsMG6TMnF5WAE5G2CbNvwCriGqmrtykoDC9s0
YiXVJvxUJaW3xA7+cEx4khOPzwGJPdtBXd0idtXWTDCwfvaVi++xS2tS2RVJZeo4ZqJbu7m9ftfP
C5sV5LVL7wCK5lyBz60gnHjuOLxya2Kwa0Dz9apBX1dN5px82vOH0oqtn7cH/WDTXAw6e121yMZ3
NK74tkS/r0IvnnKZGOd0GN5vD3T1QSd+94QwnIi10x8vF9EqsWVAArk/WlhvVisv7HB49hOkIndR
IdJubftUKg+3B/2jYPf3maAjMvH2J3A5tx63weWoZLmjljqOOMU9sB1sO6kAAs1NiR4iEWOLWVIi
vUMtSD+UoSaVnTuWmnqX61By90FoyPJ+1N4cW1RvML6dLyba9zt63eNjicRbict36qC1iv6uE0LI
7u1B3Q+lgYLgqFjUvogU0ahtQBCEr4Hp94faD7BCtEMswleBiINwTU/H+GKg3tIdQL1W5zZKIcTy
6HRfYy80/F9d2AfjD3x5xK8CzdzHXm8Nbw0SKZT7UuhusvDRriK/qY0EAZyWGeE8CpSzuNoUreMP
pS1OlaUk6S5Etxhr7Xro/b1GtputhLCUZhMbY/ve13Z2VlKrc3DAtvT6UCFe+a+YUbJ7VUV/n96L
icjX/AepQoTScf36pOXAOHDbLYBm+znGN342jskmk1W3cBivoq5pTPoc8N8ojhHrzPZrgIdU2RVF
e+pyDUXRCDkn2IytmeJmjH63uXW0pP3lxQLZ8hJz708B9NV+N4rWBAuvjUW1xvoEE+GFp3R+YKff
Redp0jviqqdPcbmje9HVtuF34uTUbfYpGBv/QHqNlTYP2vCvsQKDURP8o+xGoIdK++VgFd018LiK
PGE+YLz7fuP+NAOjCzYSiUMEoh1kshd23/wWZEi8i1G4BNWInNzcCFEaNb0Ep2xO0MXHdeXl5ZmU
V91JKJ0/Ky6n4iG126Jb6KtN9/nFRUE3nuoD7wshIgdgFodlMrLsojWVoxF7mdzrte08GY0rv2lO
jPhLxqXPdZU7xQPyG8XSov6xorscno1NL5y0ElnHK9GPyo/oRA+tc1TTSb/Y6t20/zbGAQaDVmU7
9UkawGLcrLPYcoV/IpJUrMOAubG61s06+ZEhzentO3xY3P2AZuqrO8ToNSS61OR2NFtg3fXQmfmG
DquOvGtfgU8cZeNWBxPrY6Ujd/Bk1+/haOBcvgWF3eBBnGhds+kF7ZWd06jeyR0iNd6Pfl5RlAq0
eKuYbZjsk4KdMPmalc22C7Bo3KOirNSf+j70uieNFsxv0jhX/O7iYTBfBzpV4tmSg8m4bYW+MG7d
lEKrT7ZPN+HX7Udg/vJgpzm1NkhSpiIBfajLTRypjVO6Y+Ad0c7B+dsxleAISCx7EHok7C3dIQTj
bw95tYlhpsBEZDuRtlL3nQWBpT4W2EmWxanPo9Je1SiwPdVDnjbbLLDxedZ8o1dftABDst3/MDJn
ld4XrVrwDpeTRZR61BS/zU+8eh0nRagrtdabJyfXVAoiAzX+FHPVhfn+iS3/3r/Ig2GjYNFcoj0+
NS0uh3VA5hgur9+pJyC0d5XUrDcw9453X9KOcXYk1pPROmbmuz5W1Ad6c0qxbjxThveo8doRXub4
YK1U1Jd+ZEpb/GtwBfB9wn9wwsmmp197+QNxKFcBchXKqUnsysQHUhc/aARUxdYfTBQMrcF/LQfP
XeIqz6/rP+NSSCWkw76GN+xy3LBqqdf1eXBWLF+cQNIZm6xq3eeoDYvt7aW/qpT8/1i0EXm0SMvn
FiVDp7mi1BTlVPVCPtSyFj8Qvci2SqQjXKKVeJpm6G5Yazz01BiFQs2+qy1HLunxze/S6Xfo9MVR
UMNg46o+lpiD4sBz8E/YwbrGYQRM+DWVMLELANTVypSBGa3zoBn1xyziqVzajFN8crEZYfbxAQAs
UKTBEHv6fX/RZ/sRD8YW4uC54SJc99mUlljhuGvi5MkeTMTNswZzLru2/iMZzvcIHHULx/D6E0w/
YVLoZbMBrZv9hMYo4Zl5WXI2E0ts8BrsPmepqzSryuCpTlrF71a6nciN6SHRv7APpj01n78DFwJy
PD0Lnu/L+UcZ9ns1OOVzGaQqjJpOfSzSxt+FfVp9Ac/u3cWwdXc99+a6tepo22glDtOIY6zZVfn6
9s+5PgF8BtJ+YnCyRYgal78mwS7ZrdHzPwcIIj8oWuHsTZC1u9DPqtPtoT766ux9kifoRdyBs5se
j80k8rUoPfcjfg44hWTfpGN2CEJXyR7O5/iNyi4UrzpNlnLU+Y1P8ZtqMIqQqjE1Ga8qHGWHd0fv
JWd3tNNdVnnxqxo2kwx+Zt2P0ivffEXzFnbZNJ/ZQtNmQ6TOoSMNn2oWtPR9ljaKtNKzA36U7Kao
IiwAxqFGftikId7qU4LR1mkE7cOT6VEze21JlP+D9Z0KASgVQsuYmHyX66toxhQNFNm5DjXvKc3K
5MkZcKysR2UJOPjBR55aHDhwTW+6MUeSZDpeDlGp5ecqacW+MVQ/WCeNr6BMmEAsssORyM3tEcW6
va8++s68pmiyIYdFc2W2rxJ6YCS2VnYufL/9nvm9BwINWQv4B+IudEv9QVDI+gbiRPuUCsA1t4f/
aNo2xX9aqyoaafNqFl8/UMraTs/A7rL+oYfRQ/rKv7obe+oIm5C0dlPSuLIXbtKP5g3jgaAU8gyX
yezxSlocvRojzM9aaBmPplZ59tapOrEvSlt+moAf31B8LkCChfBpVS0/3p64/cH+Jt35gyNxCN6m
v//rIifLjKFcZ/kZO1dFXXdF3gcbbLd/+9imprA2h/J/uK3IOaZmMnxB66qj3MVT9Ry5lbOnB+9B
LhSBUXU6filBew7b29P74OQwFuWQ6ZLmvpptK+l1To9ie3FW+qo4jQQf1cr36gLMWVDc3R7rKqmf
1Gq4grkmKIiQ0c4CoBAub+hERvwmFB3Po6Kr4ngfdXW4rS2colZFlHZf0AlXPvctUcueYN66dyrX
jtfszDhdyLeug5Xp94AApnWn0keYA5907F3bqg6jt8EPjAwRna719xGnUKw8E24uWDUZ9VsvERFv
U19j9VEBeW/Q1Ve8JYXbq42u08uYgiYoZn96O5cbbVAj3211IyBmjeufQ1Y4j0AefX/fxP3Q76Ee
08LMK1FZ68bW4/guR958YTd8+BuoTANzJXQAZXn5G4wBGhPW3NFbJa1x0xHLHhTsHX8kSfujU0fn
FBkZZuW5H47roEzCf71k+ASos7EQk6Q8jNHL4YtOdIWVxsFbrgbOluu+jFf0dKtNW9feN61Ryked
BsHCzXpVZgGJRl9rClagOMHSnT1hBfDzUcaVcg6qENswaGPqGv32ZJ9i/3HKzN7Z5m6Jgn2o1o9m
VcSHekhAjgdq99SxMRfq2h8tAjiSqW3AL7pC6/QkRxXYuODN6FutXYW5oW36oRjVnZHD/jeywXkM
/KQ6FINbbLiPlrQAr0IYvsfUJ5laVkjgzLudmoX7SGyP4VtiR8ExrxPvrHi5+Zg6ZnqyFUB1mygq
05/9CH799hVxddsyNMQESl0TZJJvd7kDRn2Ap2GxA7ReFoc6NyUrUVLYKpFVt1rh7m+Pd/WsgSHn
VeP4wwWYUobL8Ywx0lrNVqI3orkORk1akxbqKqorlroZUWr4EgbshtuDfjBJrCtQP5wyVdQ/pjv5
ryclcUGd9p0ev3mNYz+pmOltqlKzXwdVwidRlqSMPprjHzV4ghZg0870938NN5Cl2JIS5VusBO6j
oSrjWqcCgitY2HprO1CzHdZn3sLlevWw8GXBDE6neMIszWvtiuggrfZu8pZjdryDnQvctxnVvYaW
x1KJ8KMZgoUg6HVpXtChvpyh2Uiu1Ewo59aB/9RTOH9Fgd9at2PsHGRrJSTY2BTcXsUPTgmVTxea
+QQlvCqXjaGtGOjuKGelUdB6D7w4eTPQTtkEeHdvqGQa7TrPC/3BiW1n4Z7+4CUlzkXgzka3lkL5
XDIhF52qx5btn4MCPN1Kh3VRrWrkUsO1kJr/3SbdAIBipdnKIzau1wKMLyXhfqDbWqfd/va3uFrs
qVrJjiYg/pNmzRYgJCYdRG2EZxtz2Dt7QFlpFUlgKJu0BgSxEBJenZ9pNPYVyc60r+dOKL5e9jUq
MeG5CZLo9+j46KM4Zdtl66Gx37HbqZfsM5dGnD1MFZrzicTe5ewqkbf120zdl35y3+R5U65CMXiv
t7/nR+NNuls6UBN3sia93NBqFougkmZ4jkrxI1CaYdfWTnJETURlOKzu/n24qc9oofZBq2Eupk2D
GmppEsRntZbRi1l52X3mBNVOwVDFhWYv3fju9ojXG4ZUFb0EHrip0TO3DsGvs6MkKOKzDaF/VXqt
pq9iBGxWmCioS6t3dT1MUkvoE6CpBYuZF/7ya7pgfDXqv/HZjbnrlFip/XuUzWqx6Svk3jeu4xt3
WohTzO72LK+XkYEJeomup6viCvA+6IklbSs6h30NGG4QXqpsFDNKtG0bO/LUadooFr7s1bU0TRYI
HiQ7DggwhsvJqsBIRhe33HNd18XJjxrYvNbgeZ8dpXeP/pgOv3yjwkjTTENEtW5P+DqipuJG9xgN
f0grgMenpfjrrYEEDsM7wQ6C4Mb/nlVu8pxloRHslcy33vFFxLuLUr/+xXDCKlvJQfZbPZflwu/4
YHuRqVkg/3nZwSHOzo8PaDRrpBOfaZKN7baKrSTYqkk30DBUnIUM8Spem+ZMvDpFkPAa5jiEisdU
ekJJzrwHGBR4eS/fDb5EsrIHvVybRqSbCDbU4nueBz49i0Qk59vf/YONRl5OxA44D4mKef0DK9DR
TUbqW8g4N/qzGEW4TwL6VOuh7YKdOqap9q9R6lRb5Q0CDsDB4k+XK63RYekVw0rOY9lUcgPNnWK6
7YriFcHE4uD+H2fntSO3zrTrKxKgHE7VcTwe2+MwavtEsL9lK+esq98P5z/YbrXQwhhYGCz4hE2K
LBar3lA3zv+CCXHME2x8uNJR44cboKq1WXPhg29h6siPLG6ddEwcRM+l9KXyebdCb7bSpyKXi6+t
k+AcaCZDcby/zuKBelXsYtLgdZHBBItIvFzcAwlWEwkQ+vQl0+O4OcR5r07nCsWwf/ie2I7QIuBx
iqDWYhzAJUbR2GP2UutN9xU7YNRkcfB8D/04Oc+qNm3cqOJjLeZFp5lHkCDMoPiwCBqYQ/dQ+ezs
BePQfHSN1s4eBHh+h3qN9WHQO8ljG2/hztZHFYRYeB8oI4mD9Vew6GStt0eYoS8NwoKF2+hx8yFJ
fNxK09qId+Tm8Uc6vVvtqdv3HkBGjiovXJlLgV7r9biVMhoBApDZCySBMfiZ+DpOZH2gYu04SFrw
hWy51vcymUv3S+70Aa3LpM7rna/03UMzVoivS4hcbr37VoKWTjbJS5THF2/Mxc8yC1UJMoflUDTI
9odyVC2XLpTdP6LGVY+7+1t5ZbRX8qbQsEXSdxkyCh1kSVeyc4sQaeznIK0sy+2qwUr+M3xVjzau
pbXhqG9QyIM3yqovdhgtyLqQawCMZtviiytpPCN3vmw0fyTs/r7fn9vKMQW6xBkFNgXFe9mEGprE
GI2uL6iVmpkDNENJ9AclGjVj49yszgrtFwoWUEDIna53El67RUz0K16mMim/K45kuZHWgEoolH7j
llm514HTI2UF2QQbd3kREvDF7BA4qPMX0567HrONqn+ckTA/p3NKfYIj9HVQc3RpZ63b8B5ZibPc
pcIDyXhl1ohV+Ouc5mqG+ZA25S9ylZmyq5s1ByDxrVMzB9GXDjOQjb25EhgI6A7sATJ8YLPiB/01
4DgBxtVSipIWBPbPTmCm+4aX5jmY0+Qp9MsqOND/Azp7f9uszRNmPrGIEgahcFF8UNqqjSatKomC
U7VDsCI6lFpS7LWpQTtEmrdeTTfj8T3RdOLiwm4WOvdiPJzhG8pKqfKi04p/LNSiAUykg3Rw01HG
aghFjq3+7M2GZUiiC7mCINyBg7teWUm3IzuAw/4SzEF8DNOp+ZiEbUbzYmwAr99fz9tskAYsTTBQ
qED4MUldbJxUawtg9Yr6EitT88XKq+GTjTiVdcwyIF+7ISmN6twrSnxUUhi5illZD6Az3sqVIDMj
Q+OUgt8SHZtF7NFo82Zcf9pLz+v07Mz66BkSlmmE1vzBboyTPNlxvTV5cfav7lQxKumYQfsZ/ttS
RzHHGZUWlK6+jHaXenHYx6fRbqxP3dQgZhqMY/ULCtfojnI7e3lZx/sReuyTLfsGVJ/KbF10Tcbf
9z/J7Zbj7iNZo38kal5LCEKRwBORO0N7kfI0+tU3UervzWhw1AMJXZCda4xyu/39MW/3HGPSxkD2
EDQf2en1nkMAX0GSyNReMMK0fsbof36ohmTc48y1Zf13E/hZc6qWtN1BegLfWmw4tY9ncYPqLz0S
SO2uDYI83deDtGXAdxOgGEfYzxISydAAIV9PKbA7GW+IwHiR07R8D4xC/xH0ee02gdL8Zxhhkrqd
pm1dAWsfzxTCM3SyseFbXmumNI1Fwi96aTs5wVDSQEGKvLruEa1urMvYOfhDv/3b0cCHhgdkHvH1
RYpWtxWtmqBGPSoq9fdSYOnVKR3GelcVPQo99we7/Xp0hZgYaQLBibhxvapFCzohQ/ngBX6cKqFl
B87v0NaNbP7v/kA3dykvQ8AwQuoZTTOumuuBgO0DUJoN4yXS5MAHdSZqDjgvyZ9DYtkxt0PV3A8a
rJrRsq30cH/0283D6MRFoRvHHbfUVKMyWuZhZxovZaSMp0Yq03M9VNW5yFHQCxoAQq5jTtXx/qi3
m+dq1KUrZ5pUUZqqEqPKU/8lnJ38oeh0HR6MavyJq2k+3R9vbY3Zo1QDgMwScxZrXLdKPChmYdJY
nNNDaqvhgXJp5FZm0DwpA5pVsY/OduNEW/zKtZkyVwoguCcJTu711417BMzGbjZfAtlID1aqyxHG
zbjFHgqnaz6HUzBsYc/Wh+SECDlZMDeLa7UfkRHD5Nt8qdJEP6Ou6x+QH4X2AITTBI+cmNWv+8u7
tolopAKQJosH0744K9IEJDRB5+WlLU3b6+tRzY7gEjp1FwdqaxyUrCgAXDTYIm7xrtaHZlheTgpK
i4v1HZlRZUy68QL7IUSazq8/hQkOboe6VpoHKeSbB3Ai7PP9GYtQc3WfCiM6UWwwKLpzcMU3+Csp
TKbJzuM2zLy+CuSzIY/mCKyw+G3TNmzdNM0MnqyDtTcVhOkzx3zrfn5lfVDoIfxiL7vEIXR9K5vj
KJVeFwWqO+lN6ymR0h34N2T8+kz7ptST9mhldbgx8s16MzI9Kipm5IoCgnE9ca0YDWi+Q+XFAcYK
WoPBcjX0xUkbouhBn8vgXYRR2salvbLaQkxT1M64UEGuXg9alaUNybGpvRCxNq8uguq94ce4PvY0
vp00Ug6mFpaHepyqz/rQSsf7H/s2dQQhIDqgVGtB0AEmvR6/zAPDyROt9sy5Uzu3tSTntwkKev4o
awiynSySJURETUNqSF2iPD9LSpuYD8nkv9UHFRAGAHwqXXQdNOWmGF+Oic4HSBoPhlrTucGsufo8
RT9jZTA2bsDbT02Oip2LaP8KiaPFrOe0GKq28RtPTVtjj+FO4SamU++jUKof2q78QO5TPt1f6tdI
fH2waPe+wpJFGYA+wPVS44rm0ELRay+Nw9LZBaTSyOJbnXLINad5n+qVPmOOWjuJOycQr4H5NKKg
F0YwX/VRgquemOga7gi1kHhmKUWr3Y4l65MWGpKPpHs/vMvbppYBSnWG4paYdSY7WY8ny+3R3293
NogtaxcWyfwlber4+f4Mb6IzHxAhHlp1sPhoEi4mCBAV+KsVtJ6e4pTrdN14HEe6ZvNcNwfZLt9e
BRcDCn6EYIpQ/hef+a9QBUDLqXELbD1kRXWvbGizcgVIx8CSpXdURttq13dVfFBi5OZ3oa1hD5XK
wef7017ZTMwYzJRoe/D4WtzAfd/4xSiXnQc4LPzIL/2OxHlw6qHEH+SuVs9+q26h425ufSE4DXyF
KI3QOdS865mPQUyyPOqdl1aOH+0KAjpoGaPW3G6S9XeDldknTU38wKX0dLk/31fayWIjU/ThxcV/
2GosUxykXhuqqX3qUYcPvw2JnJ3tse6sXZUHVDXLqpmORTCmidtm4fB+VJz6R9gq4R+pLvv+oWuU
DrYivjf/obI7fox9Pz12RlGcTQWXba38FBZHWVKdcwyb8hR1AOzd+1O4jbqUrZDuA70pAv2SZITX
dF9naZR6RjLF31uod+/btAxRDEXk+oD7UrpXOlooMLFDt5o19eH++CsnBb4R3SMKE8D3TZGh/7Vx
ndZvikAuMq+0tfBTNcjhh1BSqodMbR0XqrW1UVl6zcUWnwyIHu9yKoMmzCqxIH8N2KUJyim2knvA
Ber3jWol56LPezcysZ91pVovPjpOEH6tVAvPA7+fZGmXI5rxnEAW/pCqVvNlmuuxcwc0L/blbFUv
9CTmPYwHZ58aZrsHASo90x1OOrdo0i7ZjSgknGtNzb4gv5/urGk2ETvTuOWirNLfJwlyxhuf9TXC
LKdJo5MVBWWH/OPiKI6Sg41CqWaeYzWF6er+ZA370qyL3G2NZvgBKsx5cLoEqVY6klpwqFuEgh5G
M8q14xSHOI1kfRn9auZSuiApq9dH6IC64Y4llQ8BCcK4BNE/7R3ApAq0nBqaT6WKCONGZe5VpnI5
E0DNVFN49yo3+lOV03Z1kQ4JyU9U44Khxhris8go7VRqx+fJcoppLzQUP9C0iUO3oyvzkGmB/zUw
ium5GfThpybTJtybPm6m+zibzaMqS+muCrM/93fzSgAkDPB65VXJ7b2szvYwHQCb1KVnpop0mYqs
/wACBmUVn2Q19JvkXBp+9g+Zi1gckhcqzyQxiy09qglNXUy6PEoU6cNYadK516LuUTyH3staPr8k
4Ivh0crGuzFIs100FfH3N89chHwkQoghcI4W+60dMxkBn672EKXsXBAGtLoHO/1OxX/8oGGPs0dc
wn8j61yAVan1WUh2YEzHy/r6LCt6yjOwQo6xR7T7MEz+yDcupocwVL+FUzc/GOguuHmGR/f92d5G
LQYk3iNwBTAbqur1wE5hyDDAi8FjcYeHttGCB3+UpcNYyj+z0m42guTtHUdOLN6XiNkx0WWQVoO4
aUMcYzwHyeGzZcbYW0/2uC+sUNsHWho/N5ifPw9OZ29M9Bb2I+DfDA7QBvMoBK6uZyrHRKwxaiev
xAL+XTdn2d6SdGcXV6nyTfbl5FhiYM11gWo7Ij/2tG/CQT2P0puVYLhjwefBYxKdKsp6i5wqHOcq
K4Z29PxxUn+3oOvOhlbHXlNVxsasVbFxrmMOHGCeAVTKQYyA8LqeddJHkpnC1POcfnSKnRbNM8G8
p7+9S2bLDt20TImF+ItE+BoZ5fyro6gMFwHqT/MQFk74rYaplO06P64+aiU1yn2ExIT0LsmG7Idh
0B1H91zJdexfpzZAC803vt3fo+LELedA0ZBaCIdE5IbXc7DtqdJ5l48eawpFdioViY4nqKkTxf/6
x/3BRIi5HgzqFTEa2hM0OFDF14MZQY/QtdYpXgZhfKdqUr9XWiuYcDWTUUSvQ+WUVyAR2kSdgx1M
lPHT/R9weyKBMVN+eZ2tpi53Ryq8iQENqd4QCHNb1SzeZ9kku0Mpm38iHLzenOoyng3fiOrvSjNT
9etqDilXeFJr+wfTSlA4Z9ADfWXnKAVlsLdDULT/MEnyTdoLZC8UY65XGf48aDC9Vb2Sm/CEmnj6
kHVZ+8GY2/KQ82k3zsHtFoL6QQEAlCrNa6606/GAQEvpTHbgBVOaXJq5afEcCzrleRp7XlX3J7e2
hajcCZAqfGRAqteDkX6h1Z80mmfltRKey85pMSDkXVO7xGC/PBRtP7iBPsTVAcS49SmLJGuL1nNz
gb/KSPOmBcZEg3UJt6CpUlKo1EyvVisErXTAsacJKZCdERTy5CJkz4vY2HwR3wR4hoX/DMmGJwys
JrG7/0pKM8mwB8OodC+f/c41lR6LgAge/D6OJcOzqLc/Wg3eizbU+vP9Zb85OIgeQJmFsafxAOAx
cD00J1qSkPEyPEB+8Q/4y/E7Z/KtZ71U88MQwSj7h/EEJZUOlahcqtfj2dNoT+Lt6OmxnhNCrbGM
XcgF0Qe7L8JTjWLGxgxvvymAA4Hvh6droce1SE2o4JWKz1n1MEQfvgmx/I8aEOyjpNTVPg3z/lud
5eZW3royKk8qQHG0WnlpLNWbk2weUpQEJG+KrG9OGPi7QlG6feabKMVVrfY7k9tmy4np5sASgmmb
0IoGzM/LVPyov/YRiKgUZroqeXbaZz/L1uRO0qryW99b1rf73/F2y4qhQN+S84F4WCoy2Ims19gr
SZ5vRvJjOYTlSRtD/VJrkAAHXafg0PazS77ob2GHVrYsJQ5hDSwKhaBWr2dZ9GWnjFEYXDTandPn
TI2ln50jZdVvdZhzdQ/n2a9P96e7MiZ4Y4AQYMzxqFtm9lMV01BQ6/Cix2Xxx86n7t04WtXzpEwy
5moYjb811oNRpTNFVKD3Rhd58Sn10cGWs1TDC2YZWYgKLvWFsWy/0zTP8abAF+/+BFe2Dh1jOhiA
sQC3Lfv0aVtr2RxojjeVmOKRuPCq3EkdRF7cEIg7G9F+bTioHq+66hT0l3pcvQkdf9Is32sQTjkY
FQUlV1Z9+azWQ1ptrOXKYLQveSYIrD786MWGKROzJJ2L8IAxugyt0rCXvmCDOY475Ar+u7+OKxsF
ipeQtED2W0CrrjcnzcQOO6A0vKRqkbQ7vC2i/l0T55a6r+c8TuB4JHBq/mFQ8DLkxvS9b7jnsZOn
0GItyasZPX9uEQrs3Ah9lnqXpqh44wcPvWgjO1iJcJxBtgsVBuBVy09YOlETZk4WXpDxaMMdVjdS
fsS2VDrN8ViVT1QhnxL4CBsVnNuPCbeDtETsVkHTXCQlSlZHPLiy6GLXKkhjgELGrqhHLhRlevvG
YSxCDBoKPAj4qtcfUy2UBMZRFV3Q8lYfjLzVjjh4dE9AyYqNPXq7b8RQAAhkBhOk6uuh6hZHWK2s
o0uMs/sntuv0vREeq4raNE/qxKD3t8zqMv413iK+yINQdZTt8FLGw1C5hdVPCBqqZiyd7Tg3N6LL
7V5hdiYmDsDIhFzGIsuoJYUArTG70un1aYdMPXUwXFZy9JPs4sNc29NjTuf665snybtZvFthBENT
X3w/HCJCoDJmdIniPjoraedc0GYoDnIobVp8riwoz2TeBGhVUhMwlkHGbFVzCNXo0jGtb06JgVLq
WxA74yLd8gVcHYsNiR6SaFEu0bMV+yGrhzm8TJmmv4dJJj2lLdJcw9RsvTnWhsIu2iIh5iKiR3S9
Lx3gYhTUpPAyh2PGcUPoEqWebmiCHQHUCt8cyUQhGvazUBQAsLAIn7hulR0SEfGlpm30yRyKbwO0
J1EPV75GQ9d9vr9BxAa4erdiavf3cGL2fyVMk1mERhDE4SUfZmzk6H5nx0wdBueH3ZjVRycoAXc3
Q2nYbsIPOtwffeXMX42+OPNSBK3WwY/qYvZRz8tV7V2fK/+ThEcb2F99y2J9bbzX9hBHQkgKLJ5Y
ue/bg97N8cVB2u8xcWLpS2BbPXTjyfhZj5nxZt4Uy0uJHWgsDXS20GKCRasWOTdIdOknx/8ij2r+
VJhBuWsxx3qYzb7bwOevfU4AIDgJv3ZljMV5d/ROq/rWIEujDKm5TRf18lM3hdVwyHE2m89OV8kW
poDjHCNBZ2zhidYWmK6CQC8B+8MA5Ho79ZLVIghNmLNLfcDwrSTPmKzKy+AI/MdqSOf7G2jtcJrC
MAE5DNF3W6xvmkqRFjZ+dEnLuv+cDqLXqelR/GAGM6Km/zAYBDG+KbVPcOPXkxttp09GWw4vheQ3
3ce67asHtSin8sOYam/2qyenoBUP7Ji6g0AtLaYGABgRLiiOlwydRH9HozfD23CMDBe96Ll1x6BK
f9iYBO7UcMDf2MoGnNRVJXk/Utd7uD/1levLYCcD7QalS1BaTD3P87Tv05KDoxSm8VELnLHBc9J3
joPPznaB6YfRmSJQuQWHu6UOsA5QDzVeABA4bwjyfptFWtq1ySXOsancV347fdNNHzXFJkEVUCfu
81dBpd5tkJT08qHKi/3YGs6HCdj2E5y3YiPxE7NdBE0YAwJ/LpIjEE/XG0ErM0t4e8WXPDOyaYcP
KcrTWHgHp/urvnKaUAWAqqHzSuRRu8j0UD0ZHBSM0ouqlyNPSRlU5Tw3aeDaUzb/7qrGer4/ovjl
i5nRvPk/5AvIhGXBS0243gFTZpc0yPzHaTKjEUWGGe1tX53/iypH+tz4SoOVvW1tsJdXJguKi2jJ
w5Z23c27wQzzZJxpUWt9fqkauUVP3owquL1S/jyF5mZsXvmKNI0EWVqUW+hWXX/FXsbtvesdVjfO
uuFQVA6bt8Ijtd2IG7c9BKEIJSTjyYqAdi7f612sGXVazdmljnz1iMWpiTXzrP7mIRO8a/U8OiPy
0+4gCurGTvRWdgmKFMdYkaZv97/vDchHSJJRCeIZKARZEb64nvSgjHInx5MCR5zcmHPrK6fetCJK
xLbhGmlID7jHIRsxt2QMzkk661/Rnd963C/3mfgZqE4g1gw4BFbqIu3I2jKQlCZXPL+WkpPWydF3
tM3DA1qMjTv6FnJFU1fY/5NzB8Db29eA/IrXsIrQJzLT6vUalGY/qaPTq14mI2Tpql1pKzvW2j86
RV/3Ow0X1LMMid5/qNK4+NJ2dLHdKNNie3//p9z0WVgHoFboXsII4vZaUvpGfZK7JE5kr4gCMhI9
SzLe5FWRCYhXXgWcO6kzHwPJVLOvtYZK+rtOUybluUgaCTbIMM8F5jISvjptUNf+Toqj7hfqjCZF
xdTUxmGHJbA/7JRx1nAnycyw2tOVzXl+3J/K8viKmfBsE69hNjs31vWi9sWkDhWmjl4RG9Oprmdg
J60S2em7QY/tCn2qNrK3buTltfQ6KGcDzjaS5nzM60Ejv++CMM4Uj1PnhJ+NqR7HQ8/1nIHucQqw
kXFEl8ut0H3c0ptbph6MbfLp6EbS5WAXL7Zwgb0LpQ1V9dDtUIKzPUjjn4qSVoZySBYd7q/u2rnl
9YjrNyB46g3LxxWauwOFlUHz4mYuPoWynu1lv+xyevjVwP+GB511/qz0kx4CERzmx1StzTe2m8WU
aYfw6OJlApFcfI6/HguwOMaK4pLmJf40O+9kBVV1OHOPkD9r5TAaToOcvmYV7yvH2nLhWtlffGhe
e6w3ulTLSgT4Jdwu5lH3uixWnoxmjOsdCGfp6+REprbzLbPcOJyrI/LgAzbOq++mUJ+nakXCqumg
CozaAfEZYxzThL5+GaY5/k7xvnLO9z/zSlikrW4yS55FFEIWh6hOJBp1ka97/TAE06kJSrzyWrtV
dNfXNOl9Ozupsu9H3b+kw7zV614bHcsPWwERSV17iQwyw7oqdHrLnpMNfXi0U/S8H5TR6oH5FL3/
26wwwdyHdWsV2LuM6DDcn714Sf+dfIjtRWYNVpuIKLxUr7eX5hdx1qih4nVdmo5frVpLP+lqoe/0
sk2Doz920Q8J+ePuAyZpw5fGwYrpeP8nrAQURhYsBe4miqViif7a4WloFyWOjFwNdd1iAljpH62m
sj7Io6+Eh6mW6IRpJf7IG1NfHZeqEEAwWrcgOa7H7VCKnLAv1jwcpP3PNuAdN+gNED1q70f7oB2r
n8FQN/Xbg7YAVnAVUrkBtrSIYeiv95QwdM2bpjKWclfvuuSsKBIIFonGvfopUSW/3Yhla+dKQNlh
4IHyvWmVyxm+1zWCit6MWuazGqf5Ach8c1IiJjyozRYNY21bC0g15qlkHDeXRNzg3l53rG3ty9a3
rs2d8EOu1mrrJpg99/Q0jWF46CCG7YaqLzZi5tpswV3J4iknAJqLI803l+Syb3Uv1hIwp0469f3e
zIexP1iqhBPj5EfKvwRLAWoWRVtRtVpkOFbddIhA5pon0YOr3V6ZRqy1m6iLd63S6B/tIt4ktIu9
sjy9bBWeD9gmoEK0eKzIDkhQ0fX0VBh49a4eAMIelWas050STG2zcVJX1xW8Nu9jun1ErOsTUw2t
pY5GrXuVEcxf1FTqOLNS/KMZgqY7pJYRbtUa1sITz3BK7jwX2EuL8BT4KHsoZmN6uWL4j2rZFdm+
GIunqq4vUhmnJ0XpE5t69ay6me+XGxNeCRF4KOKIS2ykdLXEFtOdBpFvFaaHef1onqTeNwPsBvTB
q9Ejq8+mVMvJXs+i6a2aKsRlS7CQFZg9YCCWbAgTf1/FTC3TG6RCO8wSRltZVpjO2VEz8w+/w5Te
+Bb8vxFpqsCC4OW75OUbmc3uQZ/Ls9E+w+VICWukN835PMp+dZnbt/I9Xscjf0T4S1HQE1m8iuKy
iQs9ky2vMNE57zMFVp80Uu4MHWNG6WjUmyPNlX/ImSleU1ZBM1y0yRc7SrGp/belbXnVoMnRoTK0
pHeVyvkjxUGnuqU5aBubaGUPgxcU0Bn0iU0AddenZtJmmV0UWV4nDUHX7dIxDn+VXZyFe7lHUhW9
u6mRTo4+F0gT1JbKoyNHoPv+LbsSKoh70DuoJVGpXJbUR3uE9BPpptdOqtaf5aZFdiMjsf3QZvRK
N0ZbiRQwNAGAgX5AA26p0RsOU2IUaWJ5cxp/mtvBdHHzCmvXiP3PXTcpWx6ua7PDqE2otgLkuamh
1CqugGleWZ5NxI1dS6nbxwytrGinB+1WF2stKhDoEUtFLpUjKn7MXwkL9cGpCyh1e00izd/CDCF1
F9hb1J+CeB7P4EObQxn4w1Zhe1k8EScGFQaBeKNhTqv+elxNHdPO1H3DC5Ja912JSpHu5nY//sPH
AwaAPgDPDqFxfj0O3Exn0DPd8JI0C/QHH/+JCVOnwPGfpSiNH6a4bDfOyE255nVuJrrxNCN5c2iL
Mc1SR+FNsg2vDyp/2BtTkLW8XxPLOpihZJc7lCEjc69VafrOyeLpe+Jkiur2ddhW78tEcqaNHGIl
gyEf55HJsaVesUyMgwSBSq0NDA9NCOVLptT9o+TncncuS2e2Dp08xxkWAykMBVvN4i006NqGRgWZ
jjMMBd5DizDVRJKSNHWhe4rWCYTx1KWWa/h5aaDthH7KRlK6Nhw4W4E7BazE38Unx+CGY9lpXlrY
envWtGqsTpjJWc6TnlWqer4fjNYWVyhvQoDmVicmXQ8XF5VhpVpneEjyBrnbF+O5r2f5V46e+jfD
6eSPlS/Fz1blzH/uj7wWmIC2QJKC2o4AxiKFae0iz3yptjypi6m9zZjGcOLiH0CqI8BDWfNGqhvC
fdSq2UWU8SmXWItHRlBUOayBkIXV/ORrHsR98qhMaFjt5i5o8Hmxmo58fKbU/NaJMjIbiHBB9Zjr
7nqJq0Kb+Nqp4WUOdsRxYsYo3QbA7T6rA4/KM8CbwtxIIW53EQ93bhniE2W1GwUKq+wms8xBRTRz
NJyKqIpMjIJt42SpcSttTPA2GgLaRDdQZ3bcNUvUZJUFRtMkuemlalkfDZW+G3+VXt3fX8i1SVFf
4ebGDYmRFidRGzNB70tNLwvJEvfIuEXxt9pBHanssCreOBkrRSfOuyidEelp6S/zE3uw2643wJmZ
BYaNj4hr4GrlF4Xh7Ebs7I5GISnqO6dKjeLBtqhFuvGUtS9+3Hbe/YnfHhWexQDScZZAoAYkw2IH
qQ3eXUEQXXJDTj4GTRvFh6SEcL23u67YYUmHwOD9IW/jgniJi8+J5Cfo0MVpiSaQYnitBhfVN5Sv
U2i0/o4Ew/xat5AzqSjGn8jAiy9UAbW3f2YCH9cePR8V4sHivGhVY6apbkreCALwUZcQQs4SS/rS
AlE43Z/l2sJSdqE1TUyA9CtW4a/8IU2adM7HJLgUylC7QzEEn5zYn/bdnH6hSG58vT/cbbqimqKL
yB1GCU9elt55ZMhZPyWSl+YhzOpZ6cbpkPHBo4OOZskYuPUEPCawxq14ID7X9fMUrSjSTfJONjMa
ANcTbboAexLTDy+dX07mMUGkzzq1WHT/w4LyRKJQSri99UXotZIbJTSiiwJD/YRZ7ujOCpyD1J6p
cUSGRH32/pqufUIyJPo1tJh4RCxSsZqcz4lHLbq0sG+GY0TPMj85U22EZyC4Vv3AW616vj/m2ncU
hCOQTGjMUJa+Xs0s8ZXc16fworaa9X6Y5XGXSb68M4rWeTY7oz40eralB7AS/UyBeUNJSZCAlidS
msFmq7ivX7Ccs0acz4riQUUe/bkBK7MR0VfH4sVA304I6SwbVDGmYRKFDtCn6VB9khO53PlD1jj7
osPBcGPPrO1NzgR3JNsT9OniC+aWEqSWE0aXRG2zn7KSFMEJ945qy9BibVKoOICpodEKincRRZsQ
9rWWZI6HI2N/TIrC8nda2wbagzHNzZZI59povExk2gU8qhE0uN4jyDZ2U9AqtueYo/FlmKPqT15O
xrxTcjKPjZC5toQghREIYmb4fqnXg5XqjDgO+tfeq+DslMDrPaY+is2H+xt/7VYQDR8BAWF7LJNT
QX2wky71PYryRnZ2Ait6IqraT7My2nTYIjvvwWakdfQTL0G53hhefKFlFEN7RECUhdvT8gjIMrPs
50ryEnwjMlfSmv5QqlXxWDQ9BMvRqY56K0cnKNlJc8jyJv92f/5rB5+KDB1k8GnEZfHR/7ovlCBM
Sj8mgIdd6T/5cEKeEj2I3+fGnGJ7adK0qDNt4zCuJSLU3URfAhoXKkziV/01qp4rUKR9vi6VxDp5
KoradxsYt9opbah+4tDnZ4Htxv2sqo+0c7IPvoG+wiWX5+b3/QV4DafLT0DVUQAceZCS0F7/loBq
VV86he9laUoUqlnuM+TP0t/1qdK+k3snOAVK0sKFnoyTBEox243apKBhTZEf49Aq2VdGvgVfv8HJ
iOtGBqMDRA90En4117+LLlGqRvNgeoUV5fIXaQTwRQep7vqDkQbWd7Pr4nQnd5jJUxBuwhFyO8x+
N0606aumRnm6w2nd2lL4WzkwcKjIi+gycG6WvNjIKhxfMwLfK+Qyrlz8gztnN+kJBXGAxNAzKmuM
v8toMrXv1KpO0of732vldsQCFl9oSLlCCnMRGMZ5SuwGfYzLNDY42EdOtzcx0tnpMVksgsbTFmBp
5YhSdKcuguk1dfAl5M9qlFZWqVN6Hcie7Jeel/1FLQb/XE2V7DzFUxtnn6E0GOYnJVYHZ1fNwVag
XzmlxAaqJQJBKoQOr/dCTner9+dZ8qJ49sN9lTsyKWsFvvK/IQGVt+OtUvkulY26PNxf79WhAVfA
EkEpCQ3L66H7phmavoHXMGlFM5xTjQYxruvaXD+bUTT+HmY9JlmIa32rfbgWJQjN/39ocUf8FSW4
G2K1b8ll47HvD3YXxLsSab8j2ieSc7aMxPpTwVv40Oh5fZLzNowPs1m/VbtGnENoQaA5XusXy3Jj
6mfgnxNN8tRJ8ILLSdeem1KJA8xk0+R0f7XXThfj8MhFz1eI615P2cAzo6qDIbz0ECLlz7Kaq5KL
ysbk73s9CR7RTLKT39Bjh1Ne5o26Mfza4SIVoyOCfQgovUVCYc1GmRZ1FVz8uo2PTpnFH+c8ryiI
5fWXGOCWuXHNi/ksgq9AXrK2AjADz+R6vnMF86lAf+mCsqV/HjTH3yMVij6OmTe7+0u7PhToJCFZ
jIfdInBIRop502wE2JwPyUutisRddUbTVdre2mJ0rQ0GGZBGAK9KYLOL7zjNARd7XPreIKuYDJuJ
Fk7HQWqC+WAZKCwe789t7btBjhMqulRGuM6vl7FJ1DooEGT2ghyoxh7QkzruCmkeY7d3pP4HRUzk
V/5hTJFNA50kiV8CONSmHYNCPP2MKuOlaanJPkHy6tMUog0X+FOxsTdX4jDiibAdBcIcatpiSXVE
4mUJjodnNVm4Y+j5HXzH4qGby3Mz9c5XHNCtI57daAfbBXzet29VhJ5BmL3aH8K9uF5jPNUV37aa
4NIqU3xuuql97MJMoTpf+VuQtpUwQAENgVmRbSOOuTgWqJBYLX6XEndOUecfrECy/jPVNtCffYR9
UQC0nSw95FZl9fuqKd+MqyfmIXlEeR4iLWXzpT6DH2BQB6Ofb1sqwymtLQ19l5AWUjm23TuFGW91
uFcOjJgtrCthNko6dr26gZrpShr5gDeNWPuR2sP8aQ5n/WdO6Pnv/sZdHYp+NgEOjyZKiddDmVbQ
YcNcx5cOTTB/Rw4Oa+f/kXZeO3IbYZu+IgLM4ZSdZjRKI1kaSieEZEvMxVSMV78Ptbv/TnOIJjQL
GDYgG64uVvrCG+jkDJU/qnm9U7fcWkqKpESWPB+g+Jf39dkjZupjOsoGQkY+d0bzqaysQv1op3Y1
fGnmxPEOs9f3xb+hprWXxoo8cyez37gaKBATKi33A5t3NX7VhmEY5W4aVJE5RX5M//O3ORXmP47R
Wv25sMd4rw26+YHp64E4AlIHNWM15eW21/C/CkxhTyM8OgryvNx9Pn8I01HbUWrYGg3MHx2zBeHD
DroeLZRjYyDbmIExHsEJHsY6mp0P2FQX+s9kGMydMuL2cLRbYc5CwF5bJIe6F5ao5aWBIYtsfpzq
uQkfktKz/nNl/LfWgss55Lr5n8GWH/Ns8+RdUcWD6qRBaYKi9gduQHGUbTnf1U4Z74X2W1OjQ0/a
rVLT4926Hs1KExzGFYiIospC+WlM89SllQCN7RHxqnBP+X3rZNCUU+lagwLkvrserpB1qUzNlASA
8vrCtypCd13YWomUVGSnl2hwvdLw9aJv/1PzdpCvOBm4GFjMePEEXSsFVuiUlFHloAPRNs6P1pmc
C4Kr2alUWuORlEvZu9U3vy+9IWpdVNlQKLiesDTtLqHelQWD1qjz0cuUwvb1OO6HQ6HWzh6YdnM4
/GModQPCh8NzPVxfxb2saF0HdmwMkCkabc4OreoUB+kOzU5LcznTq0AOswCSMnp8XKv2KludQtkK
mad54HWDWz+oUzIbD8PQJjtR3MZ1xhZFbHFBXwHWXU2KllTUN5iJBmEx4tCrJaaVjn4yNNPZqpV5
flMioZidbr8Ym4PSraAai44G5fXrLzkYMepnC2WlG0NBWWI0Y89XunFoj7LMDPuszY3YI6VsLB9X
NkExV/eSfK4GjRYxeL1Ws0CxmrjEQAOZRxzK6jqskqMVCzSTbs9y4zzS/nfAkeD4jVr16trWZNSm
U9JnwVyU4pM50804jMlsdwer5hp65ymZrV3icOCMjHKe9nAdm+NjgUZsh+4WqNHrrzyPNsozYZUH
VBaK+mxVcjqhGVoY73Ks9+pDPOqIgPlRFaruoVGK3v16+wNsfXEdW/kl0WO115I7HhBJmWAcGdRR
bb1NNCG+ELiHIbZa8sftobaOCzjkpW5LmkD973quiim5kLpZBCKMtPFYTGgLnVqHEOT2OJtTAvdA
X+mPkPQqoSsbm/RDOiKIYtf62XWN69ttJ45lKmCXvWIsCuygR6jQ0GK7nlORSxuqq1cEvZFHjOCM
AVxJLFFocexB2DbnhVAmbSfawi/UK3AjGLpOmHlQZ1am3WfZ0F6wutTti9bEe/7Fy7u3vtt4hxGb
IySm37TemLMWQ+KpiiDrUxtcHvoYrhrlH7JBmKCqxvFXgzrq/Su+5uI1uWhYIum+ulAbJ5vLLrfh
GGUtvqEy7/6brKZHGVAqGGveHmzrgiOHo9/NHc77v3r5i9Ecc01l5wPezZ1LA1dm8hNwKeKgznoE
oRZ0yp7I+NYaGgvBnKQKIOkaAOnRMkT8CRaVi6tN4qNLhukLyIKHKnKsnSh8cywe3cXfHMzumiZF
ocbWwzksAg9ssDjYAGZPpTVgZacZ8d+ykona6LCDNGJqeL+6q/3i0m+tqmgQQdEqdvc2yY3+ux7n
TX1wa7X7NNSdevr79Xs+4jL9Z3FiYjqJa+e2CAzAz3iR9jWulWmMuiTqErH7hnRxT+9ka8uAxwDM
iSQwE13tz7SWfTvksgxsNY4ObeyN70MFuykAN8K+n7RUfH7FHEkoiC9gj4LqvJ4jcJq50ryiDGIn
Li7gLGG3lxVC/5NZvOXJ2AO5bG6ZZ+OtrrPBiorcjEQZdE4kwsMwN022xKfiR65V7g7Pe+s9oLpK
ZQr/1aUjcj25qWXhIjBZgaMWTXFs7FGvDm3p1q8In3i3qSLjX7Ow2K/HqcbO6yKKCkEDsBKYavyx
MZLwTUmD6K2cvB1Jjq1ZgWIEOvlHHmudK80Saoom+jIwMMXWT7kU8Y8agaq9UGlrL5LNE7hw3Jjb
alaDpYD5MlJm5VpZce5xq/RLscgDjjAyq6PttHuZ2d6QqwVDDRmFL66sIHWa6LEo6/BzOrfdndaP
n0TdGK+4vwhJ/kTX8MWMVa5EfOkh4m4KVCRQdzk6qWOc7bBo6s9Wo2d7NMbNdVvordT7gQOs+8qx
Iuosige2fmg5H1OlSxo/qytr54nbCvgW+CGQWnrKL9rkUCaysJ0sEXQgOMIH2F9qd8krG3QgEf5b
aSG/fWjCuFTfibnaa0JureDz0Ve3tOq0S7jiEhrNhvoYYd7aYqqklbj7Ot6oHj2IQzsR0tZ3XT4o
oAD08V5Q30Vj5/jSagKfmSIdLrqiDfVZ9KrzqnHIkMDmAZJeS7XVsqDcTBAfFJpQqn89CCnVR48y
yR5ObvMbLjBLoGuUgteaXoR4C3S24+DVSaFc4qJ5Y47lOc+F8z4uy1C84p1b1Gl5AiDXuuvrq6nm
UCHyLANzDPvaz4ewPE4RAntNLTv7EFsI/d9+dbZiPzpvxJjgtwDILF/g2cvaSDHA0s2qAHt796SM
w3SXKwA7s1bEl9lpyievCpWdQTcPxrNBV+GYqI0MpXWlDND3a9645dyi2K0bv1FqNS4k4O0jEH+E
kXWe21dMF2lBBGnhVyH5cT3dMrKrKM7bMghpJY6oh4euXw1u5qcEFkeVa7w7ILmy9yxtHgy63eQp
yP6/8DKusqGipxlx4biU9C+otDnuaW7NPdv4zdV8Ns5qNb1ZJXNPbYKWoT7ZdZ/8C7lHc/3JpH16
Stq8fpdFUv6lwNcSD6KxAaQfpv5LEZXEnLpKnZf8YS6U8ZKOnVDPtTFWxttEhV29c61uBS7oVVNH
503kXl0Fg2QNbTdiNRGYFnQ/HMqyLnundlZlo8ZDX29PKXtr8WhNw+UFsKaCCbjeM9JE6d+LpQjc
vKGgBTCYgLBuPHvPD2nrtuEx4nNSpbBenH5bQ8xhTEn6nKxMfspSj+a70uYkniu3alF8t4zu7vZ5
2BySpjt8SrRx0Xu4ntusT4Y6ebIIyrYq4g+eVRnF777UZPsmkr2LzaqVGM3OY78FSaFL+cfvj3oI
Sdn1qClKx46aoH6XNnNk/WjnWC/PRFOF9ksz+3I+IjSW65euZ9t9yIdcc9IDrBTDyulGDXHnO+Xo
NJembuPkLXyS7svtr7K1wxbxlqUTR366LsK10o7QKgnZYRVcPTF5c+9PaT7dQx74Wx/35fD8kR4C
i0svag19KEald7tpykm+h57ibG4I99F1q/CtCfYUG0B3dij2v+IepGtDY5MjRJVmtQLk3FIkhpIH
XVlOzVGN42r4rEszDX2VOvnBy9LvrjsX9k6Ss3WW8INCcY3MGJb6ar/FkpJtjR5N0MNw9b4CHZNK
ctDUsRl3Rtra2S5ndmnzgdJdA7/E2EglraYiaN2uDI96Ek6/tSRXH2QWiu9Wq02X25tma2rgIdk3
cKgAtq6m5uSQzeWUcJSUQo6PsZyb/IIbtNjzqtzanUsnaKEaUvpei0rzYltzJki/ZZYbCI1qTdLd
uerUtec2noa9rbL5ISE/c0EQl0M2vD6sRdXD8bfzMhByHC8JeK4Hd7ZBryUycZxDGo9j+JpPCeFj
6URTQFtLSTUZwCNVV0SgpS73HiZH9CrMLi9/3V6yzakB9VrCSGpDxupmR/1pFLkk5bYVmdCc6WIo
k0ljJsNBl2NsH1MBq2Xn6C2Z07raRuEbbQzKloAEV/ukyIwymwaDINkBdGepqcC1xJ7bozO7U3bo
aZihiBWGd0WaVR+pDVY/b896K0hAQ9rErAoeHn5H1wsKFJk3hXp+oCYZmmOhVLXqnKUy+l6nFXAc
FSG99Ajp0v56e+Ctz70AbxYVKoiNa/RNOqU8zpQcArdU1BMpgm76di89qGmt1X7B3Hucd0KTzbmi
dQxfCYFXRO2u56pWldE7UikCKZwhPWeedLw3ilJ1zQ8lnePmgDoEsGy/wPblNaE1/H3ICmCd6Oes
7tg6r6xBK8lSZqOrv0VWWjgPHsgC0CNuLr6Nbtwafm+AtNrpVW1dEB4pGAzEhQizrnaq9tTak9JS
50cptD+VcdaOD67NxffJm7GK2SuMbxAQ6WhgdEGCxEXLqb3+ylULFcfNUqr9zaB9tcb43hx0av1q
N0ZvY6fJvjdpH79JVaf5qmciegssufisdZP1eHuHvVzuP3ql6v/uy0M8uv4h+HeXzgyoLEDwrj7n
huI8uBIdFL9u0rDxscQwERlEC+7j7XFf7mzG/VO547kxX2hrYyVhJT02E4Hh9NVFz80wPXFwLXnI
8YBalrrKdqLgjY++jEkmgwwGELO1dKLjSKlanZME4dKqUhVt+oVD0py8KWoApKdwtEd5UQY7JhlQ
CvcQ4zVDX00R2dEDXbMDG9j+OfBPkYxYSsPGag8k1AME4nJJ4KSErbrSlPJfAU3Rr7LWPjlJkr/D
rDiHX+yoU5DYA3+IaFt6JDXBJHznkt38OdywYCY4AAsW5nonqDNxFcz0lOqHzPCQc+b8TqdsPHyZ
3F42PjX51LD9nlgUjYnSqbKDEJlSv1dsN+kQjemtau/hfhkhwLMhagMHSGHwhWIcmH/ZIHyMMuvo
2jVJWaUVZ7po6R7YaHMgG54mWEdCkjVfvdEb26rTOg5qw6vvEqoY6ckpraS63N72O+OshRbKSQXR
BMQ+qGNF5rCxsmQ4506OhMbtgbbO10KNRIoO8CiXzPVquo2qwoUck6DNUG73qbmp6sWcFWc417aV
i/dZru5q67ysUrCViVI52CRI2AJeD1prLiFIhBZqVA5l/DCnxvjT0/Lo/ViKMb9gOBRToh/m/iKm
2s5es4OZMdwh0GI8m6sdrCdWpxk1Utay77C5N7Cj62NI1ecxAoPh521smO+jEjWvU0rd2PS1sR/w
KXNDV/slKlX+rbY2RSLw+jxlSw+Uv1aLIE0VuzsPTc10sMTXXJ0bejCwO052weG+veBbOwsIPtUE
yl0cmtW3jwEgt9qcZoEcZDi+my2UaO/pUIzeXkVoeyTUdUG+g7hY56Lc22GG/Dqzikx7OmI3X8jf
uVSqvf7Oy1cZpsMStyKhb5HrraaU5igFOUoGHEfP0WeKy29KL/+d5snZu/y2pmRQQyCu5SC8YJ/k
oUInsLOygJ8x5KjnL5qEDh2KvydoMyWkQOi14NOBF8z1CVGNXtWBMqSBlK1617u5O10KwtijHBrz
jZVb+gOIh27PzOtlBH09rH49bGED2RYOt0ESx870ySuHPPnR6BbiFZUTV8n7zI370NcHte4uvSKj
D4hohPbOnbQVayAxAz0TiAMqHcsqPKucprSTra6K0wBtL97UKELuQaAS9g/IqKb1584KFczc2nnP
+HZrI5Gs0H7lDJJLr1/abohLq9bTIAHZ/QD8kZhGd9DjOlgjmPvz7ZO4OdrSTluKIUvsfj1NL55s
Kx3GNOjhD53qafQ+e0k1UUwck8+3h9paV9oHmJMwKd7J1bri6libVoWU+GjHIQhoHfsMXydATmH6
RJZ+aB0D2GyVZXniQxRyDqoWm+6n279ia8L4QVCGR7qIuHb1eRut6+beFHHghlYEPmBMtOqxLJLB
8Y2+hD16e7itpw17EuRCUIcnRVl9Xx2Kr8RAA1l/Sk6/ekv9OnSow6eJtL8Ag053htuc3bPhVrs2
qs1JwxMOnqhtZM1prIHoPlbzDNCDhDfZe8W2DgmtSeJ/mtoLn+p69xStdPVGK2Hkd2aZvy10FU9F
ynfYO14wFVa+O2E9WCe8i+09/anNmRL9wXsjKVHN1TryDE4jjB7w7JY9fOrxKoLNpVT50RWq+4r4
H5QnZE4awVTAV4sopwEAa8NYca0NBzfSrAeYH6pfDGl8jJ3R+et2OiCPhT29oB9RF1hdvGhMTcLO
lCiYTVOMx7hAYOaooIqxE9VvfcNFOBx8NSEEm/R6+ZxBUhdH7SNoZZ18SJumWAoxSoaIt9T1Tt+Z
1tZZ4Dpd2ICIW3ELXA/nFX0RdjU5xEgnbPLH2bR+KBMaXq47pF/n0di9xDcnCOcCugNPsrOuRxoZ
lQNs/xZl7Kg/533sVQclK+VvyjShPN4+6puDwW5b+ns8mOuyVhXGUekAyg9i3WiKkz2p5eTriZJL
vxzFnorz1seEzweqc6nzUs2+/pgNKmddmZiov1vlcBQLV8axo+xkL+rJMwn4r9uz2xtvdbNokFem
tCO7cdBt+WDN8rfVhNmjqNGq1tDn3PmY28MtVE3qdote4fX0ulFTZsXA5iLOHPs/AHLvrMnWkoPo
7AlTBqt/xcVJDrAA/ygjoZdwPV5t4zyk0XAIelto06FC5OKfNpOhdyHuNnaS+63Ugw0JTw5kHLWr
1drppdcOAzWFINdq9aRTlburgKk/2LHqKb5rtOU98m+eP9e68uPvlxGq9gLL5+5EUuR6nuXg5SoG
11kwSeNbroxq6tvYaD6Y2qi/k5GaP90eb+uFoBqJ1AW9FoLIVVicZUVrCWWE3uDY9S9+lhTHoszQ
2LRL444oD9m+sNHn0+1ht84i2YUGOhXjUTAl19NsnYJmuNMBsOxG/X4cKBUdGltJPoi0Uoqdvbo5
2NKE4NIGGL++RtGfTdpIjXMAc30bwGHlQFpO350ax8Rp/hUzw3d10bWkTbqWxM/VRMgUv9Igi6Aa
tNIrHl0lp6XTWvFrnnePpIaMBnQ8Zc7rr1iMUTH3jZYFo9LV853jZvMPu4rFx6TSLV9OmTP7eh/p
e9TZzU0DaXlxtIPVuBYYm90E/0XXJpeC0A8jT3gHT6mjR9r56N0u2hC+XUx7qotbVw6b5X9GXQUz
KM86KWkXSWlaN9/M0nXfs8Hmy5wYOOgWZLHOzi7dnCeSHrxNEC15NK6/r1bkTWxLNQ8EAuguwixe
85+IZfKtnzPPn2JtOIsB+Q3/9hbauH5o9FDHw3FmMXpf9vOz1KYXgtplnWSBXY+fkPyqjr2b1QjD
9L1WnCArx0+ZVlodrgB5vientpy86/7I0mUiEF4cypBqWbKEZ4NP+jQkqWgz/Njq+L4mC5BvSsXJ
91rfG992aYJAAqYDhEr36qKzGxIQhmGSil2c8NQMTwO4pdofhl5+HTyQDCKzhm+3P+3GVQBiATGh
5b5jXVf3jtuNAo4FjCfCurH041yG0zslWaQGzFJW8d/XURgOqM2il2QA8bn+mGOZWfgSVmzZBtK+
p6XWUwx2ao9ZtXEysJyCI0uxlfhhrSHQa3M79kWdB2E5UuLVyrRxznKcfCdFdMeP6lgPd665zeVb
uhwLyxFDhtU2USLFsJoE+kgyIB/5CQwPelAKI02naEAR8btbR2qPdCYmSTtR8dbQoKw5kwsl+YUn
hdtns4v4cx4YTlQfRllHn8Hn16eumrO7Ik60I4I4yc/bG2frWDwfdLVdAc8CmO8hkCIH5S4cnbiq
j1kS9XevGMcEqLswVF6GjUB/52EyDEAoHv69H7Ks1vtHO07bnTdxcz4LwQnsELHGWv7D9RoHDq6b
gxWcDPU4tOocfSqBgXo7G2VzINipwE2Q9YB9szoCcW7LuhNFkODBecmENUYnZBKdPdXJzV2xlMLQ
EILUvIYl5bkVYi0UiwDp4ehLgaW4dlrqWLmvpa2jv+GpbjWMp6me7lzXW6dv0WH6vyMv//7Zjckd
1vcqr24AqkP9oDkQm33oj5rqT6Jwf7YynQ+3N8nWXHkfDCpCgJ9hal2PqKjodHBHw6foEF8M1SR+
J7Eje1TjKToVeZkc7U5Bp/H2qFt3JzUvZI+p1VJPWK1kUptzNbRCBGGWepGfgTn7acmoIuNw039v
j7X1TZ+Ptbo4vWgAgIFRUlCA+mIsxU7Eyerd6rPW6ua3Wgy4uv7/Dbls5GfLmI11SRiVsIESQ371
FFlXfluXFiLSkfPYF2396RUDElRgzEmoaK0LiTGcDb3C8SSggGpess6y5Ds3xfoYZx/XKo6zk9p7
dPHNnUNnCto0rRyMjK4naYm0BtRBdKrM8Q9lKKcD7EPoqG5muf+IrByS+zAJnb0q/+bW+Z9hzXW2
KNWmiHunzYOekq12sNwi9Hx8a8oMwt9oJq+4c4Dv/p9Z8o/rWYZengGxILuokrmtwXhjaXkiWFZ2
VnBrWjx/f7AN0BDW2k6xTPtpTsAcVSBGzpmcrHsiw+hNPxTJP7c3y9bCLa7j1EroSL0QmOM5rKIs
VosA1Mb4bxab7Rth6PCacze62G591+PkszO9rUMIihzayOIgQzfj+jPaBdZhVsxDC1wmcw5W4VX3
ArD2w9DlkThLiAg7Wf6GJs8SJSH9CildRyhmlY5OmV1KNNx5lqC7/3Dy8dL0/b3Sl85havXiEE0V
MvaeN43Sb9BWlmdrEN0ejndzXYHULh4XqLGtAe6zJxurMBA1UCKaf75q5t1DBIDFPYAMrPYQSZtL
S01jkTfXebiWX/Ps4rFSxdGjiU5GaBvyfi66yvJHe9Y/2cWsHqq8dp+QhjN3btitdxmcHM8eDDKm
ubruzAyW9oTGFpFwrB46OfXtsU20eDze3rhb35JAhgiY8g2NmtXsckyH6siA9msqOpImIy5E5zGb
a833ijrcgbZuDwYe40+DFJTe9afsy6ETsTelgS0R90D6VnmjAjr/ArC4O92e19bhgPRKnkYigSfc
6vtJY7IFFTBWjdA8RWaDv41xPX1shwygnmf19c6Kbe0TIjY8pElrF/+V68nVRakWjoihicvGyPy4
HIefQI2wWu2QBJBHhf5sc5HzrO0FpVufleOAgh+pDCiA1al027DmBabOkABTk4cpqbTTTEFsOLIE
zk4E/EcTcZ2B0jslXYeQtKCorufJixiKKZN5YCU42FSmGf9D7VieS6c2LkoqlCOXQGceqDQOn7Gg
sftDEtvux7ZGGcCb+V8f3AnGoo8J1PwVUIl9f3vpt9AtGtEeDXmopTzeq/dlat0y70J+4TS7w9sh
tJ27QmnmX1naJL+1TMs+KIDFH3tUVSs/7jTZHSryPv0ce8POb9k6xqTP/5voTbq++lhyGFStNAHa
5GVb4O0Wq1FyKAe1jXfe1M098Gyg1R5IUn1ss6oklS3U9vuMqVF11EFeafdd2SKNdvsTL/+39R6g
gb6A4nnywPRe7wG1tXKJDRxVCFgU5WHWW0WBXQBO5NCNqEAtFb139Zgm71X0NA63B9842kTXYF8X
NdfFseB6cDEq6lDmufuEvZXiJ/o0DefeSLXZ7/Rm+OYUtr5X29qYLy1epFiAJ+DY4q7iMrpIndfg
7fGkgGCLjtGQW7j+hmY8wY+JjByJ0D7Vvg6tNlhwSNow/3J7zssAqw++WHmhAIg1HQWS5Zs8e4S8
qoyTxkbrNcM08Bs2T5af2sLFMaFtxqeyXkxTU8MRviriuT7LdLTyPf7a1m8gx16oEHC+YFNf/4YG
MJlQ1Nl5ikyMyE9wZ6K3wnHpZKRJKT+gCzsm/87NqGWHpaekfbDbmT+5/SE2blmWHncVmELoGa1B
VZgExVGG09STJim4HJOQwnF5aKuk/p7AvKvOlYd6+2lMrWSPF7l18yEdR9yzYBroc6zeFKOhZNUk
evjkjbpdXqjDpdlBtfrpozB5pHtlKjJf61nBgyvHubvHeUuzLjPG2M1iv2Iol6jmUYp808ucC4+I
e9Fy9RVNbKJrkPYLAsJCtnK1Thni2C0GNU9RYedvMmRcS9+kaf+7Q3dqB0y7tRyMAD1uuWmRUL0e
K8sVJVKLInwyepbgaJmzxZGoB+1B6UVUp37dDrF5QOfPS3aG3tqOQMSXhYCKggDy9dBzpIwLEMt7
cuo+t4+dDDGnzNEu9k2h5s2HtrHK3zlBxnfgUvmnMVe09O72Zty6FojRTGRaFhXfdSMqV0sQLXXo
PUV9hqeJUKazVMtY+RJmeg4rPc4voeibH1M4ZHv02a1bkLCG+iVoUiq1q1tQj0TX5LqGdPGQokSD
slAtDilIv+IczVlyKSiEi9fM1+TS5dJHqm1tpTKbWdL2WCXjGDk2yZuqx8kwzUodCVhSuhMOSGx0
OQtA3MYc999uf+2NJw4yEK4p1DhgCq73GsKVQou1Hl5UoejT0faSHLE/3a2N9K43ZbNH8t7KdhiK
ltRiscvuXn7Qs0s3NNNZTsbgPSnR7H00EDgyfasV9buoUWV5xMWgkCfPiozuEI363BwjRenUY9/x
ilxuz/0P0GX1AABqIMOkOb5cfKsHYOjZzbWihBSoW6311dp17uPKc9qgznX5pq/L6XMqp/kgpqS+
q91RT+9cRaCQUNRWyDKJUj0pbqjulNC3gi3iLFSRVDJDOEurG8B0hFT6CoFU1OuSr1Ez9+8y1gmD
ukS302Pf9sX7ckbw5miIvDWPM2p5H/O4z41Lki9Ld/tDbRyLJezD4IznkiLUKgoPaRPZw1RhSRDS
qCAVtVLz15wnsy+ohcHlckw6mrfH3AjyluF4jQCAvpQyS0azybopdJ76Yp76g62EznCKKl5i//ZA
W5Nbjp5K55LezDrjB12r14ZTLYrv2Nn4YtLUt26nhtkFNbX5SxHXqvH59pAbh44+t7coUXOZ0g1e
nYFQUuIPYwIPpZoB0QBjOGO52Oj3cZZP2d8fcZB7f8rR6OthenI9mmLnSVU0LqPZmfs7Mpp5+Bh5
eoMxLijjV9QRMBsmjjXgpJH6rrYulQUk5Y3Ze4pVPf9eiwybl6qqf1ZhlOw0RTZXjtyQxaM0+7IF
BJN7ahMRPuVxCsUm0aNvk0HESkDVaMdJjL15/vuFo3GPugJR60uXqbEpBUUcLq/cyYYnvccpyFeT
ornLCd/2qvvLl1rfTnBk2R9/+GJr9O4cRaMRddxORWbhqpBpIsouXZVK89JkvfkxMc1aHis7tA5a
ilrLOz2t1L0Zb93XPIgLgoDuIdjTFejFHrUuKSl+P8m+RlBLawpk3BsdBuxpbObUxuUKBT6/aKjh
3WXo1zyFZtTHpwGQ4Z717Na5oaeCbhQIKdDTq+gE34BhXDbdE+zVJvYLu+3/yaquEEdhYn27kxJt
joZwG8BXla70GkKhSNLdwRrcJ4pVykE1p8k95kOX+qqXwNn/+52FdgydPSqrvMirqYU1O6ENIw/T
BPxzBcQZsFNFbXyancnTdgbbOjjPBzOub4QeyxVbitB9ckX3M66cyfLDZKovdDUX8dR9jZyNT0n3
hwL8wokDr7jEfM8e/UI4U5NQ4XmCgKIeq3AKv6bT+KXE1HanGra1X+lxU3mjy0A7f92xyZIijdKx
IatsdP1SyEZ9h1dYhBub0oiLwBz5lFteXvn4viYR2uOZetDjtPr39npuxPCLQzVcWbyJKJWtZoz4
im4j9+A9UQIN9QM+CLF3yLg4w6MboYrwOMVJXX8ZYYl1x9tDb6wuQxOkI2aI/MM6r5ZtKLosHqmg
Inh8MlJb+zIMMj5YA6YPWiWGx9vjbSwuJwQhXgC30EbWkPwyrtArCT3lqYhS8pTZjR6zMNYe60L3
9o7JRlRAaL7kRtzCLO/qmHhZjR6tboZPyixs6YdeONVnNVnKx7cntfERwTAAP10Iz/DDVgPpiSOt
IUWu2XTbdjzoWpd1flNYSntnUatrv6BrOus72deyKVY3Pl0HMLbkIDiHrJEajleEUSNnnKYG2xCf
YxG5J00fe+feGtrZOGpTr8fvqjhK8rtirPNft+e8FXZys9JqAQJDlXddt5612m7qMUQ6vnG0/qyz
kTx/aPrIO7hZ6D1qVqTfU0UCs60KvM0zTDy/jUOT95fYA0j799cUFQ0ADxQmAHu9gMsAldGFA+Q4
USbjcdJG50SHGdlsOxvdQ2rN2j+3P8Cf5GO9AFR7F577ggheS9PEkVPB0HVYAFepnfsMRG1Q8F/X
d9OgxVSCRhtNlY+OGxnhsdMnXQbWMCjdjzDt3PJtk5SW4yvlUGiYnAxdeXa7vlB95GhBhnVDpIRQ
Y9sJesqACKh8Kro5eZKx1PJ3Q90rX5S2yt5n8USdGOZoCZXVSUPZ/Lw9za1tRjMbQ0duSLB0qyc9
yqheDiZS6KVdhU4Gq772xg+FNol/xl44j4XmFPdjbjtve4zbTrcH37otFtruAvZcIEKrt6fG92Ix
48KBwtPar2GCDpbuCNH6GTCfnbE2IijwXFAxncUvwF7bK+FFPeq1NYVPojFIn3U1CptD2Otd5UfF
8M5BnrUkpXK1Fnv1QR38juAv3dnFWxOmwEVT4I9w1Nr4MHIKFeERGT6FWlWe7NaNIp+bcTipCIe/
IqOF6An3lHiN/tO6rybSydLiXiedh1P6thtN86NeefbFnbQCx21FfEa3DTydaqcf4sIyvtq5VZ/b
RpnxF5DEzgkOBN7OXbrxFkJzA7IJYGTxililOx2KG1jsuOFTpReue7aNVqh3ZTYkqt8j66j5qqOU
h4kG6c6n3xyYa5yKJnmktpYAlKNtliq2YU+90s/nuUZt38Zq5xjpSv5Rj6f41Aot+e/2Bt86XejP
0iUh3oEtseyHZ7EO3Vx8sqOeTdd71jGrhUo/pPaatwX40KOrpG75cQ6JlI86NIf67vboW++WuzCQ
eY4xfV8ne43e0t9Mpfc0h32p+Hi+D7ZfWUA6cnuIh0MMIXDPz2brmBG0cqbp6PJqLb/p2Yxxs4Ej
W3Xhk1M2VuV3syEPPN62+tAOlvbo2TL5btmx1Z6FYjuxX+rd9Pn2tLcOGRUcA/srmAcvvA5KQ1tq
9rb3lFhivusJEuSp6Jz/ujTuy+PtsTafSVCqlIEXECev5fV8k0po2BJxf9aw7N+WkxU/DVUW3RFh
us6TJRC8e9eAH12MGsWxdUrn4qnZJ0MfnWLnaG2Vz3ka/99vWcUpRl2IUC67Lcvm/N4ITe3LjIDJ
W8PutQdRFnXiu6nV3elxW/fHqUjxJWYPhD+gCXZ0XirtWIygYWZcoz90vHd72NqtDQmu/Y+UKtWA
9eHHDzXXxy4On5DOzP5Rw9JqfbseiLoLLaef5ohS6XZIPRtHcGEwuyhbLWYU9uqNMeVc9I6eRAHW
3sV8Mie3WAxjBi4YOYXBZLjnCB9weW6I7tSdE7hx6dgq+BFKLovkyloGoGTLFxmeSU8OgkDtYYg0
470KS/qoRsi4HmpjqbNS2xbJzmu38aUZGHgjWZYKOnV1zdqRQ4m6yBejo86Almp6Z3ZCCSagtqQ/
D6Bog9snYW/E1VXXpvlIFbCIAiQRK3HWIqJyhJ1MWztpBtRwv9Kk9+X2mMssViEapSy4YSjW8oHX
d3qjOa3UQz4v2vjyi1FroXOZ1anJX/E1kV8zEG1F8wJ1/NUhNzrhlEj2BXxs7w34uOZnVyMKfJoN
RehHd/bCVwCBMMuj1kDJh1xqXQPoRZHjj/i/ODuv3riRcE3/IgLM4ZbsoGxb9tgt3xD2zBlmskhW
Mf36fehd7FFTDTU0gIG5sDHVVazwhTeQcwRxHu8g+HfLja7Xzl6kphtlWtD9NK2k/1oHeXAgdEF1
2bPT6ho9dP1qb1b41c/YzFyjVVgWBj8DZwyoON08EQn7DsTY0syz2/c/56UtREttZRaDsSDVOl9m
NeiT8nE9Ow2tn39Z0Z/hHFfl41CL9YFsrkFYLrxVq/wZjWfeKWhc69Xx6q1C1S6fkwGJA2UVVh9J
FGe1w9jJrnxwk3lRkGRm97deLZDJjSVN7yddpdcy9EsrTLN21RkAH0ycdv4jfBKBos9BP7naimoh
VG++jWC6T3avW9d21aUD83qwzYzl4FhAZtGUSO0y+DuDDqAfUUxVx252REVip2JA87o9Og94Nhq3
0s/ngkwn7/IcA9miph2EJNQvX2sWMzJsNV/rgV9cDqrvf6RDfPTgz5fDKmyr1lJ+4azb03JXIK9t
HytLZlVEV+qqUMvFLQe1RSdeQV1iq1WEz7kDqDZgOLQVzUNpQqs/TJXXqqgEY5c+YCpyJeP6I8u8
PVNmgP4VaSUY9y1bN07TJAEAxk1pBoAaw6xz3GdRzLMZljIbm5tBH7TgFr3o/qGuAjcPZeAVxEoK
46hbPVfLEmltAQ5Qg1vxj6/s0bhSTb/0FYA6oe6zekGiCHv+FXC+UhX9lhx2o6vyqIBGETVVLG60
Ts32lbjl4mArtIo8dAUBbgZLUsurerhvJ8MnfPmEYoGUh6UcKnlc2rT+9/1L5tIRAFCzys0Cc+Ci
OZ9aOzizl05JfqraOkWRqCdyf678ebGP7w90wWHUIixkTlQsuMC3FRwIIc5kVhU6GK3mZRT8TONX
7Y52ALJjLasCNpQovYFXP+LPPt3GVi72QMmbaHSc9qZJreFw5Set2fx26yHmsioSUYOFoXc++d7u
E8ut3exk27kx3M75rKqDQri4i3Q3vW9Jm+PPo1UkketKw7shDw4yrMnaJt29/1MuHbzXv2QTq5ZS
KGxz9Pzk/8yzbriDhNk+GXGaxeBs7P4aY+/SHnMBRNP8AmRKvft84utbQr5S5iezrto51OM03y31
YP2DTf1/UAtiZf94dBAukH6dj0X0HCyYV0Hqrp1cD3sifZw1FYjaUKdvYmPjPuhXNtv6+7cfdqVY
UcEhx4X/cT7mZEiEdlGJOK3u5vVjEE+FPIIfG56cgJzkkLVjMtMwqmYrggJWX6VEXjpWK14NjzlY
c0D6z3+ABQPLaeFenkxH2vvW9DX/NqDC3t+8v28ufkgcznzaisgXblWANBwfYp0TfLIabfg+ivl5
qMuAtwjy/un9oS61D2AnED5Dm3UJgjYfUpceUQ9quyezV8mLP9mlH4muPFhuX+8wsZnaXZ8a9t1E
Z/O7ULO45d8EwZVPuwYA209LeYxeEKHuirU9X1maz3QwQbmfFt9XFvTHNGfSxmT0kancKnLBfbqR
b5vauH9/AS5tqtcjb76pE6Sx6vMuOYFydM2omOqC5h4IAPNzXCbaUVuq+a6wVJxGOt7I12jLl64I
FATwoFkhKeTy5xM3QK9Sf5UpCG1DHgJvUo8LWstfBhkPktbU2JpXJnxpqX16m4g702Z9w6xriWyR
DKTI3MjF+oojtv+1L5f2Lo6zaTgkfmVl+0SV2jUe88WdRqkCWibXBud33fWvItFAo84sCHx+BF6t
y09yrgCtYTaKFKdZBLeDWafpjms9SY8JOnd/J0M2Toe0mIdrjkYXF30V2cIJZNVpWZfo1S+ZxZhS
KLVZgtkem6iqXBvsk8QuwxsMtaPXdM1c5eKi09FcqzXQm+01Sn81IoVHyGN6iXJfkTTP0+LHkZ+J
6V+zorEdLlRzdjpyftH7e/viPG00PugdU8nYIj0mSqIyl2l6ypdsOdFHUvrnMWit5TkGddbt7N7o
rjmAXbq76FYhREPLCnrjZqb2bHdW4gxIqhVB/9LlPSp8/uKztFblqytR1cVlXW1/4H3TAHQ2H7Ix
qzrr4InCY057M6yEt3whfjSTqJksLjFQC0sR0qUwr7kdXaqJkbQSwUPKB/mxpTwKJ2nioWt4bOlr
TGFtGcW4n/VF7YeyU/bRMYQPK3dEGuuuAeEXGdJonsD2OGJnx7b25eOfesWHU4/kZ9GGPd9gxF4w
SZeAe6SN8y9DkfoPaCwEzkHCafxdqKW58nBc+s40XHk0VvQ0HcrzAWOtNOMmtyi+OMI3o9nIUnlD
b1iroHSTuV9BiF24pnl2kTmiQmG5byTkWt8SJMgcICtte/9OAdCKw95LZp/ju/Tzk1KF2d94ZZwZ
YaYV8zWpo0vXF0khrtarHSlrvNnYwVjnjdnYRB+tFu8Kyxu0aM5BrMu4CP4NRkzDrcVw7x07maMF
w4UmBGo3XNnxF5adRxoJc+pBAJi3R9qzE01a1Ft/wKvP/L1nznayQ+HdbA94n3j/ATixqv+vVC3y
OGo151/ZTs220ucSlEYyNg8uPI3DkAt5D5nR3ElDm69M70K1Ah0G+sE0j1ZN0c14CgplrcTg/0jT
QH/qR2V44TzIsToWxhDqECc/62o2rIi2xhB/MhZpXssfLv+EtVLCA7GiJM+nbCkHBcgCPAUQydVo
yy/FsS3tPLkxPTmqb8BaYy0shiD4kmqQAI95mzXdzYePMwBVFBMJMylsbr3GvGFwMm8Bl9uUU3fT
geq4k1aKAl4Mm9MczOVKpnLhIl2DwNWKCwIivavzSXeVkVpVz3g9V/rvvhsLtKEcT2+mXakJpwjx
VazG+2kxl+zKzXUhqEZgi+9NaXMNsTZ3eDyTmutGBdbSwis2zCy/7HfZCOHy/SW9dHJIh1cVyhVM
sQ0xY8trKi8F6d1zU+xLq6vDgXKIE4J6pev/8cFonVJyIflew4zz9WxSY0G8QwNE1gsZYaNT3QPM
7Q8wDbO//stQlFnQoYbVsRWG9lBl7eqWoWanSI6+VoyR0zfaX8q1ho9XTP6ABNZQAkzjNoKDm4ba
75DQ2Y1haWW28nedGPSHOY/zw8dntbbzKCHxwQCNni+gSQ+V4Ff5P7AcesYpUSt2Hn2olKw2ET/f
H+vS5uclAw9L8kFHYQ2jXgVndR/YiT/k2g9D+bGIhsEWVqiZaaxHGsWD26X1zemOGheNzfdHvnTX
gEEnX9LpoLLRz0f247rURQI2wAmyEeHbQXwqPf03lhTzX8siv9bSzJqwjPtnmQby49Ehlntgrql+
MfXt3a7F8GzppJFzGX13my8BwObaRbuaqmAuv1Z5k5v/YUgq0SviD+WbN3xKXQ56OqRFepLmIv6p
VAvzZaaxEPqj0p/xAXCuhA0XPi1vJCHOiqZZ5efOF1g406gcONUnMdrdQ9wPzafasqpdY2v2TYw4
PM1Zy759/6u+vdFgb1KCWcHsDLuFwrWl43fNoAP+8+v8OTZsHFPrabJ+vT/Mm7nhKsKnQ+l/xYWB
9jifm5XrVa05qTj1bld+DWrDl+EweQId2tmS93pj+VnYV841mO61cTdrakJEnIwEAy2I4xreBp7z
xR/H5lhp9bjPvUxX4TjHV9b0TSqzTpbiAKo+1DNprp5PtpzmIUhtS5yG2Gt3stScHVr76a7u5fwp
EKr56FXHeKRMq1waRGPKPefjGZArYcom4uRCjh+gQghLD6V0hfYpA8NzzYv20pryAq5WtBTpUfs9
H67ISFG8sWhPDkXTXYFv3g4b0/qm6Jzu2AjbjWxsFb58dANx/lc6Ipcs+2iLm0S6U1S2MzUnH1lf
nMCC+yLO+jR0R2p5SA5r2H9eNfl+8wyjlghojQY+WsYkD5t6E25rXVqZXnMyglH3dillj2fuG33e
tXJuvr4/wzcncR0MuiWfksoW5IrzZR0yvxvNuRancnadaS+LxC5DwHTFh8v75wNtQeOFcGbEQ0px
aomuvmP4I754gu77IjV9uvJovD0KTGrt9BOtQc3TN5Pi5swpuo9IsgjhfxkLVR+yxS2i2EvMu3zy
1RWE8du96fPBPKr78OTIfzZ7czKdoQP+hxcOXO5bYvH8Fo7oTLO7zJ17r+m1L20m9+9/uTf53iqq
+WrQzTZBl7GmUIEdZ9U1C7aiYCYijwJVsffnrv6u2jL5nQZgxofKia9crJe2KCk0MSI0KRLJzYQt
hOAmhCBwkrPqHpxY6Q+7adA8d0fjbvrx/kQvbVF633RO/khwvJEx8Ut8TXI8cDEgbb8UkzZ7u7ap
62T3/jgXF3TtP6HSCzp7y3szNcvTMBfFKWWm+RJUgQyTYPmfTo9/Y+ihz5FqHIjIuqjLK1f3uh/P
arvrp/zfkf3NO9Uug5nEqsN3lP36Xay2DO5S6QcoFeKmVEPwbbHEJMLar8t4BR5r396f+qUDw+5F
U4HaI2jj9RO8iu9sNQZCZBaOj6Nzb5rCfjI7v9+bpap4MM36o+EkqblFh5g0nRgHlNj5cCLg0uae
QUKpsWUo9KmCU+5TaOOiKr55euc/jHl8TUP8wiRp95EBMPYfxu75qAUyKXWg/PoE9N27z/QmPsKf
q+/gWJopwGV3uWa4eOGY8FmpIzNHXsvtPYT1NT0WPJpPs+riIdIt1R0HNZheWEiqA+9/w/UbbTbR
68H+VGdefcNWjF0vqwD7GyGL/QR1rL3pZF/KK+/+hc1Kxk3hko9Bj2drVaAqmCLU0rA0s0RrRANe
x7eG6vq/V3AyTvG5Vg1hD47GDLui6/3nHPnWa92Qi98Say5CD4QsEN88/5adao2Mgibfso5BUNJI
PyYy9m8ISFDClGDQ31/ci1+S6AoqF2Oignk+njI0CNaDVZ9EYbZ7TXLLhT0Np5tlCer6oznAejxg
xYFRBWTEYp8PZjqtjJ04abiIMhXNabM80zHUbzvaTE/FXCZXjuPFyZFgrWibVXZovRhf7RzDS6Zi
XJhcUwzdw6RsrQ8F+v419ltTYB3eX8p1qbb7FBI3vWfK0VB+N7Nzhel1ZZ81JBx4n+Y5roJL7Olf
DF+pzzzqyz62eu/f9we9NEXkBOn1o91BULBu6ldTTFy9Ltx05iRC73gMBOx1a8ydn7VXXZMiubQ1
udaAGtIv1N+0Jo3Gyluw/Zh9ybyeHiorz7S7BoWC+ZEYeYp/6kqztWuQ8ourCstpRa/8gWucT9Bp
ujGoYcKccqHr38DJ4GEr9an4bdCE/dbGxSM0eThr7y/rhScTNCOCHStLlsE3y+pJe6k6q69OCOpn
fwX53IZSmcLf+WNmlFFc0zwM09k3m5tUq4r0Spx3cdKInaBMgGIUF8H5pOlfNLGhoQZWlk0Z4kGB
DyHeZn6oyc7Yq3TBubccLHElZb60mWCRsdBUrujfrDvg1WbCNVWmIkXpkB1c3SqZlvtZ6clfCX7U
/2GGK01hpZf+QSycDwUpzapTgVkd/JzyRSuMdtdpY/F5oVBw61AsmKIC7/WPgmW5gNi+q9YE0l9g
K89H9TU9toDgIT9mxlkUz2gNEQElPwy9nw7UC7S9smz5N441xZV05NIXJYIGI2+ChYOhcT5yvWDe
TcO1PLWD9B6B4ssoyTHDCYUQ886EaboLHHFNb+3Ck8bFsnaXGXWVnzkftRt05EKyhPkS593AMh2f
R5xUdvVslcMu64U7hkWteNHSIHaeseXyfr9/kC483kTReDZQ5iJ135Zel2Iw9LjlF9Tm4ud32YAN
LvRA/8Oy3KsyrsnLTShNxret9ph5aneth3xRm3h+F6lyVuq2W7qi2WcwmYub96d14aQwHKBrOjEY
jrmbuJLyizm5jpuf6I6xk5pGpuaDG9vxAmWrKREJ/PiFdDbg5ksucKhIlZHkVlyyuz7wtClUWtD/
EB35Xzf0zU09ZfXvoh2Xz+/P9cK9z5EBoEEXDt7DlmWKSblZFB5aTVYifSwllfKLQ72Y6nsbjME/
RV45VzbNhcPCiGgSUn0BC7NF+yA9Pkm7twt84bv0k26lnr3He7D8lVGU+LfWBvy5GndIr6zxpdPy
etjNpa+GttYM7DdOQdL9akTj3de2LGiANEP7S8TdPQCVT47s1V2tZ027/y/LDP2PPyQs2+pIX89m
bEq+8IJC1AlQ1X1bJfMvCRn7aEtvvBLtXtzB1J3+MD9XadvzqwEZ8ELLx6LEOkbS9WlmopPEOGHr
hw30+zO78JiCZYLCDmwMFYht/mkoFdfBqs+P98Fd3IrqzuqgsIe9lqgjNrcSg9A09u9E8nGg53ot
/O/Q2wQ0aH0883qUsw0sMnHGaQNvH2i28wNf5OnKil7atbSJUboAlbBmR+crCtAWEZjCzk9NpYY+
yhdTDndmWw79odM8RA00s41pORnO8h9uo9XkejWQo4mxRZjWKgkoiwJn5SzN95MDw80H8fy3rXr1
8RBhLTzTf/6DI9oWSGKUxpWRavkJQGN367dLfzsgFPGlRKH8+f1tc2mHUqGkfED1DnrJ5jhqkI0K
7FRRJXSr/Ogv0HumQtlPmcdD8l+GWq1HILjS59p8Om9h4xI4cOEs7TCEQzHbBze11XBIS6+Zrtwz
l84D6iT/f7RNmIVvw4SkJHKLJr6lfagESKVHIx7tKCvxHWi9qYpDdJC9o0At6EoI9BbMwJGguUbb
gKuGRGUzV1oump4MjI6HnWGG2KvRdO3N1VAW/Tg4vXo8mQ9U4JyvVda7eoRBen9XFlp5zUjv0gdG
fYv41kEeGZLc+YExW9r5eZtXp2rsUeDDaeae973bu05xFYJ2cSyHwjPAAlBfW7CyW0jhtQaO7F2b
5GFWqdyIRNaDFm1le01g8MIHBnsNC5RKLVnntrDngnwupPKzk1/3fuQWXfCIu2b5UDr5vlCD/Q9i
gPZ3iT7zNUzhhTuITJCuqYfw+2q5dL6kjtmQm4k+P42Z2z7h0dEVu1hPEC75G0E/YMfoQl/LlS6N
yRtNE9UH9P9G1k96GSLJUk9Pca/mx9yx0+kooLr50YQHmvaYBbHZRvWYeuOVytCFyITWHjp64N3X
8G/9Dq/ylQXtHYh1GFrFovBvdKzatRD1h+kml514yoFdXcNZXxpxTUXXJJgUf6sKW1amUL2eFCeo
lt4+ye3gU49yMwx4pEjLup5uP3wx8RX5mqTdq1bx5pVGLzlHGRKl4gmATxjok9gJoEbFfoZtb11Z
zgtnBBg/fUvq0cDnt0AyH1mUyVu3LVTdUb8tFHIQd3VR++LH3OfW/NEojwNCDwr8nks96I1WU5YB
izANmAr1GJBB483nplGTWKKMSr9IEPEw57KLnKD2/nl/Vd/s2HXD8IiRkOGEggzF+b5JxllHrDhQ
p8SgER55Ro7gBT4l6G1lmTtZkVEv8jAPQJDfH/jNCjPwWh4CwwWejVjzfOC89v2smaoRSX3ZPTbN
cJcolIzDuanGj9a+VgP6VdOXbgZ6JdvC3pTNXdwHqXcq7H5GfMGenrMEJHMwzN6V+O7trBiK3i8X
Dug0dun5rNpudKbByL2Tosc57hsNwQ1sUZ3pvqrt4somfXMC12lxEIiRAdhA/T4fTORgU5bcLl98
P033GFcu/9qjO/9Ie735i312NXp9u1mYnEn1jNowOixbpuIirLLvZFG/jKlT7e2uR41pqYLqvgzE
8nO0xukWGc/gP0yTrB0kGiACkGDm+TTjWLr1FHTVC2x6d1fXuqaHANPLEIWD6oYbXhr/aUQ8a1co
zLp5zkcUnMScrnf5UollDCeoio+Vp5LHdM7rg2j8a5f3m0eSIYiSIfBDhqNsutk1s+WKUZv86mWC
8kCdKdP2OK5PfwWmow5dmuAnWRVTTpoQxNeI2jZzeVWqRX+eyjovFdVo+mGgHM/nWtV5avpM7Ksw
unCpl0hesz/agoQJaFC4pQnEqwg/Co2E8yGQ4tCU21vGL2Nq50PTCflCTe+nOS86PEsrfRFTrx0K
v4DY6xj9Q676L0vlym/v3zh/DGRfT5V7Bl21tYGyYhrpv5//jrqRQEL0pf3pmKWridDSymm4T6xU
odauggYYR7O4drZHTEOfD0GRJ1YfenGfj5+W0l7smwS5F/W3lAB3dpUM/O9e7Ha/vQIAV7GiTiYE
/LMGxALrHAxP3ehitKo5zg+lSb0PDbsaniwUva8p+f4BvJ5PDXcyIDBwgtarbqtbJF05iiw2sp/T
6E/5E5AG+TOfMwcnrSAGGD57erIv0Jl2bjKrta196056ae3rrC6X+1kXhvHZy7S0DBdikxQVvRz8
rlllizjii1nET8ZiG80tIluVc2tN6NPcisqsjC9FwV967mA5V1SRNrcbrzxfiAMP04lnnxjy/Gst
fa/HntfOv9DNap6BwmUqDAzMGaQZJAe3vma7SBmH/+PZIq7EhLU5um5YtunmGIpsrLUSstFPB+lE
56j1M2lXCIq6de8MbTTtBw/ki/HYEQ3sAiSB5r0TN0YdrlWZ6tDlif9TT1PN2MUBkgthUM+DH7UZ
XKlDrqVd/Vz1hV7gXr8knxwFZeHB8aXlgagBV31M/daof/R2HCf3XSzspf20TFK08lFWc3W0Ldoo
z0seQBstGlU5dKlzTVRhZ3fTcKTh0t3peV31YVdORvZ5MZLxsXY70w89FEd+u32aQe20u+WbXSN9
teu1gdNYemV7yOd5Gm5kpRXxsckHs4+mMmkeUAZv8/ygRDCpu8lfOiptozXH7lODR/PfBeWvIfSg
5bd7BJnr7Ndsz4jR90Xp5VGJfmESTkap2fnBLcc4+wp9oXwJZpbsvqYX7kWtU5X5o2gF2iAUBWy6
76F0Wke7t9rY++kRGKV7qw3KT223KAlHPM7do4PiWLLvg7m0byc/M8ROmn017zEIHMXeZ0vLUJZT
8IxIqilCfURH8Qgnp4jD2YFrG01Jb3W7QlizPEBFUdltp1GPgZq9aM89z1h800CdrkIII1P6LWhH
4e9rw039Xa8AsD7Uui7KOoxRER/2iVHomB569uTdD3ZjeFFiIsYWtXAQYLXMk/8dgY7YvfdmM2i/
kSbZ6slpnNqmzb8Ud6aCCP1VpJzWh67upifd6ZQKSyfNAhRnly65bQdzCnj6utbZ21ZjVEdNBV7+
qBdm4T4JHJzLyEaWf7kBDp8HofRTBKSrpYZhjLD7fabouUWDno/1zwQhMRVNPPC/fbf35qh1G/GZ
i3NdtdxOpr3dIJJzb0GOL5+8Zlz+SRaZqttYNp4owhzVFdjreHfGnhkK6El+xGvlzscEg5vqaRl1
zShDq+BaFTutggP9aBOSxN+w4zHUbdsmgfFo651W38ZV001NZKm2rr4lVaUlh2lop/SXMbhYu/a6
VyIO3MsyNlGWJOEQqCNmev491lKVmuFoILNiRhU4aeerDrrQva8aUFS3XtskQEYH3Rsijp6S33Rf
M+vkYC6WJZJozFCfD0coT/HdOLoTTiddBt4dNuxQ+jmaB62fBT+62CzSnenOMRV0HJJOYk4T/a8U
0eLnhf5fEnYDQMDbjEvZOGAXYP5PjN8YFqZQnXewa+dhbw6dbn0j15zHX4YlLBAng67yv0YxOE+2
BpPjwVG8SiFIJyRCfD/Ru7s2HoMpShxTdrshQPw9HM2m0p/ztsr/R1Hzd550Pc5PMxU8N5y0vFqi
Js8RSEc42gj1znN/u0tt/Wjh8xts79Todu685E4UC2ss8af2+j5sSh8PJrNNFtTFvb7BTB6xykNp
V2ICU7RkRtSjjvC3b6RzFfWFVn3uwSb6Yeo2/nRT01SZw6FP4gmYPLIzdy3eUv1BT2V6u1ilZew6
KWctDGY5S4TjtFzpe8Ipkv1kHP1PAyK4bdjbGN1CB3Ka9GjZuWkXe6x4NPfQLXpb3A4QXHrgBhhA
Oi8oK1R/x4PNuS5V2UOV64LB/gSNTKq7sjNj+0H0bj5Uh1xfbPcu6+L0h1Pmc78rFwt6rNOZNgIa
beJ8g0ebj+jwzt7gh8gkDk0Stv7ChjRR4v6U2EUsT2UQ+2VEO8jMcRfU19k1YtB2tO9NceD9xzBW
KK6oL81gDjf6WJuka12MOzcKO9WCGFIZq09Ln8L4LmF4njrcNv7lYbPpJtbzfIDeWet/SyyTTTDr
C2gudPnL/uiIpf6sB0XgRI3b5c7emmwlDjNP1xAJt7Wng0b/Mgu9AhfNcC4w+bkp6YaAB41t70cN
jGO+H6U/lDu/dGxFGzOY8TBtQFOPi5T1Q1cA69oLN5vc29oY2c9G1ZhuCEy66Z7trM7EEbjS4O5j
vQZ23gtPMx6GgQK3sUPlKTF+z5UqsabQ2gWdPGfKS/MhWQumNPwT1jPgzVBRTB4jfqh8FE12RL3K
1rxdKdKlupJU/qldnT/h6F/SMKHNF+Cg/KZz0CW+Q/Mg/5WkUnvOIazIRw580+wMq6z8nZNQZTvW
zuAEn6oKwue+1WU77Ltk4SUtrLz86TpD3N7G7SC+2aA0B2pwMhj+jcfUb+wd/FyVfR+1VNcPcL0q
/TYLuv6ftnbdks3uV839AvhsuOGBrq0rGMS3IRE9CsqyNBDh3JH6nYdEQz65PUImzq8FgYFuvYKN
5HNhpt39qA1dFlJGbLr9+1HzJqMlDPPw4UJbC9KXtzKTz8fsVO3PJpTCX+tVo8KCRld2pzQy3bAJ
EnVN6XPNBc4+IGYUK9DYoDpJ4XBb5QHhEKtgxtw3x3piuGkSWX5rWyNRn2Ir5pb2CQSMkHjBnQ6N
lJYIq1r5H1RqoVFMN9PFMhGwPGohW5dRSw5otKeu8Su2yox1DdoTkkbIo4zuNfXNN9+UoShq06tg
4wIh2+RfEEzyNJHC/MW7Vp/6WSb3Hv4kP6VA//woDK+4Zm+zyTaZHL1alJSQjFprMFtgfoE2WkFS
kv4OSjt1QsTAxidjqIwHqUHsTgROE14jcNaYpCGuHNA3uylYtcgpNBFh432yhSLXzkgPr9Py31KK
qY2K2c1eKh0nLncqyyv53h9oyOu9xDmDOgZwHZ0hNu+24Z6MS10taab/mnJc1A5CGLX6PGn9uNw7
pDDj3umMRX9AuKN0drVZ+j9BYQxmRBPGK6MZK+upDPMKi+uvaWuRpR/rmXDsyRS1Mm7KOXGD56Ul
RM/CXCPiq0NhWan4n2wWsUN4PkBAmMIGFYPsL8FLluzjYumrp8AvqyoyQScWe1OZxguSkKMRunbb
Ao8UdMtIb0Te3zVVuqTf7E443eekNhtVQ5KeVLMDX60nkYbcmOZHnTXG+W1lgxsNmyw2MUtGe1jb
e2bh5EMkkYTzDojnLgu2XXbvUfpmq5V9vq8GZ5ianWokSs33cS6G/tleeMKQokqq+reXdk7/waoV
O52GC7uO/wImQrPy/EJBtDfPxm6cX4SGhWe21LgdpRkG14v1G3tI7Uo/a3uhoCRrkxqvIEZo/m/g
S7JLJ2NMpf6iNeQKB3cuksOsFeZnvXTK5Kj7y7Az/dLKwyK12iTs3aaw9+/fodszzm9AAo8DTnNn
batt7tAx0bWkDGrzJXETK8K7vPhWj00amo1uE3KsWrHvD/im5PJnxPWNoLi61lw2JZdCGMpp8958
gSprRpmEc16mXXYYmzhGAttdjkjEGVGdye9apuX3hrKTyG9L4/D+D7kwc1ae9wO1A0pMW83Zykkr
3orSeolllt3qfUV2MXTzF7BV+r2Sarx5f7w/CIyzM48FHdUdrrcVvYpi9Pnu6mZPId7u2i9zHvT/
eLJ0nwLyHvcexoynh5nK/WAnJaqJR6zDNFLcTuv2yhxwZIhHIGiIVUKpff9Xbeqm9Ef4UXAtoSpQ
qeVVOf9RWJnwUMI/eQHuk0YmYjF7v2mVHi5DPf6smmnxDktnxfqP98fdNjj/DEynEkYNdy63/WYb
9MUMhI0r+SVN/fg7WJKu2nV2L27aVFrBPm3SedkVcZ6+FEHT/aBLmu8DEevGBwOXdQGg9nELA/IH
mbSp5dhB1uTOODkvqh/8z3lnelEcpK4kCMRdIDT8plDH9+d+Yc3xEaLmj4g3FlfbNe+FpmsLgrcv
Isv+zUe7udftZimiClrVjkKd/I6/kfkxfNC63uhawBy28YFcJ3r+oQeDkoReKRdXsVG/sfXUpNqz
LNMzpW079KGmXqPBXLjeQCeui4omAOOvB/BV3y8gxi4HUTsvddcv3b6eu+Ue1xZvCVGxjp/AYcki
snJnGCOYOE2kd9Z8pY2+jSfWSaM9QekadVeipc2kldVKveyZtI4241EC8rgjwmuiiSRrpxeFEVaZ
Ve/mybnmofRnPTenHVgUkDpEu4krtoVzZVFgw/rQf8mmuBgf85od8ZyWtgPqo3BMvCrqqeieoHRb
0ewq39oPZPBjlCPr/dSg2ZXeVvmo3QxurJZ/Ma43VRbq9BuyQ997xvT3ZI8S64dapsbzAoPCj4x0
Sb7o47hcs0R7e1XC9KFJhW4xbVVne1W2XaM0rylZRsETjnirzMMUISJQEUFRPBkgh64EY2/3DiN6
VMMpGq9ots2pdBM7NiTV6ZdhhFe02Jo8TZrEdyutqjv0W42b3tLno+BpO5Y8pFcuhW0sCOaUrieC
PwRpnJc/b9irrYubobTJjd2XYEjV0fQbuUvSYEKjdVquPEMX3kMG40giHQqhCqL9+TFJqabO8STc
F3fsyixUiP/cysBQEF9b15a7wVclVSxlPGJGXwc3kuO2N+loAa/LRJN8+HLi5/BMoTOA5hQKD+c/
p8DucChnw31pZ3P4krpxu0/FXB68FFnsBfLo0SvtD+otcjn83wXnhCKMDqT6fNAJUnxGmcR9IUT0
jm6jj79zzwP80UPR+VjL9f+NhV4GpfvVXmnz8FAitvouL9wXozHz7yPqc2Ftzvlt3zT1lW/79vpZ
54Vaxvrik/ZvcAFtAPxK48u/lO6ASRUvcDgkZhfNRXObOYkWJQvKd6aTZFf27+WB/w9pZ7oTN7a2
7SOyZHt5/GvXCCSEJBCSPxYQ8DzPPvr3Mq1PolyorHxbvdVqaXdnldf4DPeAdiJoYqhrYnH1BoKa
kNbpxm+px6dnCLvsgJUDVlKZPThwcbddXz15yAKv3Lfv5/L01oOlyqA86MSU8BBOF1Lv2hBkSZn8
0QbdLH6CI7YVR1i+QtO3lRMn1+nz7MZU9NquTLXS3LC3YmWDZWGfXmuB0rDh+4Iqco3X51ZgjiJW
rpZPDhzdRCJ8OC4AnmmmnP5GdHjyOE8H8Scomj+el8Q7vYsCVySJuol9jA3BXGquVk+FU/pD4taD
b+8jSneby2HA+SWj0QueQZ1oGvD3xaZvQrlug6CzfqMxFVwpTTdgnttJT2OvS2vVp/OQAwIxqoMU
aSAM0JY//WaA5EVqkIH9julAXHuKqI5eoEeA62XpYVKaGIHAau1Uz4t9uhnoE4FpmGGyOqKHiw+M
Jt9MJqML/1SqoHlB+/13i7tDTVKltZuiaoe/l2f0swHRwJldDeaixdLUhwpXH/iaHP3pan38BVC3
3tqVKu8hLoz4NcvPl4d7B+EtPpAbC6Qaz8wMPVicb+i1ZtGapv+nDK3C+JGnMQplVGNq+ToJ5NCR
Ckqj6DD9rYfAu64EZo3OaDbKviDm3XZGHYOY7MM2wT8dF/vHAjbrypR8svBoGIPao88L1H0ZAY32
MIrQq63fXqUVm1wn8IqGJqGWEvcvWtpaThVEPDCXZ+aTrY3XGhSyuZAys7pOt5tUJ+WENTejiik8
pnms3kz2oD/KUlRHKwnl+V3H3nqXJSTaBN+yHAu4XhKIKfojm2HklnXe7dOqTpyM8P3aCOT2+6i0
hevHkEf+9SuhMUCYgHmEAxAMmdOvLJrAQwApSP5MU24KB3xS5vZ1FshOnGprUqWfbDZGA0AHgwwR
GY7z6WhSFpnt2NfxH4w4ZdXNmnIo3EJDSfSbFGHPiGJOikJ1M2iy50p51/pvsLGH24IerOfoqie/
yW1lmddj0ZXjNkjwSv8ZNzX79B+nhVwKDLU5G7nA4ZEXb0BoA95tvCZ4DkceHTfHwHRDlDx6W5R1
15ATZ6s/RyqIy5PCksFy6E9nZYrTClckO0CSxYtvOiNO9laa0iFnehz8JsR9ZYQ3ou6qlSf27K6Z
y0QUEIhPldn4bT54H0LEIBuolNGzf4p4H54o0U3XXVcMd0VSDk9QQNacQz4fD/gWcTjVqaWKEGUw
gRF2rD55dZod1AR3q27Ikm2Grlrp+MjKrlSnPhuQDMbGGued4LG4vU0v6cPQG7QnIBjW09QNxrcs
oTsmY3C4ER0+Epe3zXl9BPo3Lkcgh96ztmUQOClyULW6Kr1YadUam7wvGzIeNaAF7tlhdi2qIOme
E2U0dekYQDPOv4N8bhDhEWPp70IxdWV1SJVhrFfWmnic1Ty56WeaL/KrPKKmch7XACaNqmZIuxdQ
AYFkbFS7DoikapikptsPmaV7Nxa1m70vWcl0q1X0EmgL1iR3UqQH9tfCV9ONVlmZuRkUPe2/NgUY
TiczNbk+VJnZZ8dB8gM6J3C25SsyZEU/THWohYcK/89u18tdKj02XgvwkUKlSLYW1L8XQawQOMTO
ROd9p4TZ9zhBxzpwIXlmY7Q1ClGVpZPROb6nfyuNj3bQmL+FTmL8RdFC7TexeZS8TFqHf2JkozTr
AlhInoMGyLBT4Pz9SyrsoN7bfolMeN8NY/CtVCtKFU0h+E9dXSYZwUSOLmh/zH1DD7+bUdR+9xr4
Iwcp89IfGkimEVQzCKbNGJm0AaV4KK5xq1J/TnbdKH/GdLIrJ4/jNLrt6CZdG0gHhs5ERzGZjTKM
9L7WBllG3LYG5eZMtSn1m9oQ0Y0Nq9W6QiFKtI7pSxU+K0kVJ44aFnZzpOkWlK91SuXIrUulop4/
qfn3CMqxRpM+jJMbrIgEDquN7d3rZltnu1rJR2wkjVhDIagPpE2YQwHY470g3XhpOthu2OMs89Mo
x0Dut61WFnG2xfbSNANshPzA2g1A1x8nKZK1lzjoon4XplR5d3YpiTct9KY8hbBk2RTMjR4wVL/y
AJ9di3M5a0Z601ChSfRefftwOym2jwloIY8vXBHNPsAkchdqjb+bs2qnokm5kUqMvOWwj1dSgLOR
TchgwGfpo1Jy4Rk4vRdzA5WBdAQ9b/RyWu3UFv7QBuycckerMr+vQOegn0/1M7f3DSbvNA4u3yNn
pQMCDyjWKErhwApvdXFvjekQ6mma+W/NOBj+nbAa61HqlYlALK1uoZVH0fVUetU2Ctr0ntdpXLnI
zkIu0KfUDmhkgdA0zsr6dG6VjMQlfia8V/YhTi/+psjGTDhIlHyVsqmwaKbbxRpccnlhU02kkknA
Tcj9flGdznxilc1QVIiJjuhT78ppLI+FahX7RMuG77ZeIuF/eabniOPjpUgTlK4gJBX6drA1lh2z
NvGRyTUH+9kv0EIEQ9QljjQTEFYMI5bRJEUgGmXYRyJ/QHC/FAiQJTyJeWXtZypFoaMNeKzquZ++
ArrR/1FPE4UnotU5niR6Ufnn+bd8ODiodXpjqPbes5zn0yGqp+aqDksMOdH7dkv0ZFcO6lkd/H1A
YElUPTgsmlgEkYkVJklo5zYtTz24Mzu7u/UsyMad3DfHEZ823/EKagZpVWhHURZPalNIh8sLeZYS
v/8I2MfEUexcApvTr646paAtmtjPadmq1cYzJnQeifDug6Ybr/rR0raBEcUv/eB7r2ow9beJnsmp
o6fymqPu8v7476eQu1EKQ0Z2WTdNslYepqaznwvbao2j3XVZ5XQtHp6O3SNUsxFKOdF+zKM7pR39
u8szcb6lWX5I9f9v9MXlgdaWprfIej6XfRZujNoafVcEqMWtLPv5WWUcYOrckHMNYinqPgp16O2m
ZsITNf6h2ZWyM6ZG3/M09tdGaE8rbZ7PxgO7As9ZNQDjnjmMdJYx2vZoPQ+9Ln6q6WBt7HHsXSw+
tD9NWYUr3/fZkYW2QWTMoQUxMc/zh2PUzRjeIfXt58Sv9G/qUPm/s8AajpMWJWu65Z99G510Sg0z
vwhi5+lYcUVEWOET/IzdvDns89ZIrnMRWpMjJZKNw26ii/t/3iaE4ArZzXy/Q246HVJTsh7bvNx7
ljyl9d2a7pW/k2Oe8pUr9pPTwEDzotGphHO8GKhAcHHUisl7ruUid/PMswHYFNLWwN/2oFZjgmO6
V/2MoqreX/7ET1ZQlRULmj52U7Nx4Oknqk0/hVpZ2c+K6AMbQ6spwnZH06atPAC/W4kalm8mpx7Z
SRJ4CI+Iei27gUaoNlKCW9dzgu5jPRdkx8SpVSN48QopIYpoUscXtvd4+SM/2Tpc8janfdYSOiMD
DxiDUWHWmV6v8hGUyLsDqeJwlAZ4Dnrc/iMxbX5daPTPlBhSOHHmxIaObpUo8ig9z/iIKwk+zqbL
4U9tJSuMbjRmYa3d/tkyzlJXs6DPXKFaHETaTpHtoVLy7JdT4G9gz1IcUI0oc7Mg8lZ26ye3J2OR
KXH0577q4hlJ9D6oi6DznjOtaFUayRrgJGWY5JXb5bPdQtxBvk/3HqOCxamwu6oU8WR6z2bqo/6q
9uM2TuLwir61d2OW2A5W4+QdLu+VzwadzcJ5oqHdIU1yeiCG3MvtGAuOF4lMwdWSqt9iu2wcgkAp
D23Ral8KNYxWTuH5oEiiUcykhE88y+Y5HbT3Ojn0ZMN/acMAGmyqlx0dIuhoO2vwy5tMrWy8PIGW
bi5/7PlKMu4cAVHXeicAnY5Lxboa/MDkTMSNqJyShSAkoWT0dnmc8+3JBYoMExAYm52jL7Yntk5G
Wudt8DL0pn0jxnR0ot40vmuqZG//fSjAPTPdltwARuPpJ6V+GEc4p4UM1ac3o6RGP3FcBNuMZMU/
XyvgeeZiFNZLdH6XrtV+WQe1JWt8lS2yL6lUS8dhVDgKXXBjBXW+u/xln2wSNDhgaXKHcpctJdE0
rzDTNoS5U8u1vgnNoXm0JZEcUzsKgV+iG1OnebdyBpdpFpNIBwU98Ll1QUNlfrk+vPC6bleZluXh
i0zHeS9U/AGFhrlQOMbiKxXmBobhoD4A8hi2diwbK1fNZxuH0GIuhb3z0her6YXlaGJcGb5QneuO
PJORq5lZ8t2cun80BOTS5n9UspFA5ywA3Ft8aW51+mSU6Us9JKLcymmYx9+sJpPUeypUzZ1foMu5
pi11/jLRBaVjSM1JJelZtg7TIo6BsOf5i9JXQMGwQL6jLiRuxiELDohpDCu32yfjUScgcZ5dycjc
Fx+Z2cZUAX/KX0Rl6g5A2BD50L5uNv3Ya28RZeKVF/98AedXkIYUMnrcNEtBXYBBUea3Q/Iij+q0
s3LfvO9Cobu10k3/aHnC8kGvI6igGwHGk6D7dAUJI/KgxxD3RfLoFPwc44r037O9VDrm0AV+Xj6O
Z18253HEhLOAFY/g8ssQkvSLXoTNyyzn9KdB48hRCFB5fCXR/X+MRWZmkkbMV9u7ffyHUwh6rDDk
KWxfhJzroASQr9ryJkLwqKVwrQVxds+QhFObnXMjvuwMTdNpsJVLTx1e7KGub4QX4h1b9Prt0EXH
zo62oZrFx8tzefYOAZACVw4+DXzkrE51unJ5MSuw+5H6Iscy4Utj4ka0VakV3l0e53zNZjqfpVAs
QzyDTOJ0HDvu6o48TX1p6FHAq1UN/yoYZoenRLbXosD5Dzupm7BekLCBH5CsUPJehElKrcN5ae3k
b6Jji5sEmX5PvT9ypyExAYCGmQuRzd76sZr9vfyZZ9UGGmRE17OQNRKz8hlMXwyGSNuqq94omRpP
IYJm12RW4/cygm2UVH7/t0Af8GekKcMV7nzWg5qO/cpcv3f/Pn4/97YpkLSeC+kwypY2eGEmDV4+
6c0rXrcI5U1G5FWY3rd+SV1sbJExCWU0jmwxafeSlgaA4kahHNJer2Jqxqn61MQQKY6JrOTyylt6
hmCYAf7E4WjR0mebezunO0GEyHA2ia6+IkokvneaJ54kkFaPVLyr1E0U6GwD1aNtaaj6dRllnena
uqTMnMZ8Dia07qGa4uEXGP522K4s3xzunc4c2kA8u9BH2Kk89qc/TqmspOmUSX2Vq8b+EtJ5elR0
KSkdtbbEbQ9HsHfsprRNp6dcnzp0J7Ds6qqiPzRaAHk20MpAX1nP5dMxzxiJMJEAWQ3Iivn//3AH
mR1xYhcbyus0JsOrXir5m55QVdVYte+IkhlrszC/RaezgCoDNeo5XgSmteT6DxCLUvzBzNcor+TZ
wilrdNc308Ypg9q/zesik2/MYJQdLYmwwMh5qr97mdZhJaCkf7ORtuUuUJs02lxen/OZoPQ7J+sk
QDRrlwVRK8lRlGgV72/c6k9SbHi0+7Ouv/HMrDikUfV6ebjlfUylF18BWPlstRlGu9iqnt3WsGpU
/9XnEXAmOaYhIpXSdVXUzbEXWXel9VawMvvLy+t9UCyeqPCD2yUzOV1t6HIBHDMGzScgq3jeaHta
XjaEwFz51iJtuh/0WjnWPozey5/7yexyRyNdQaEbys+y6NJPQanrreS/okfU/y4aK98EUSiutXaI
N/jeHy4Pdza7CJIhK8otzWtHm3fxoURKchhGUfTKwalTRyCg9TKIdqwR50h7h7oWIry61q3lmfOq
nexuxp2VYmcmAvfkUp1awZimxRgifq0Sjg7srXzj25Wn443Ku/evO5bBaG3KgNNYTjqvp6tZVKba
WVkbvwKtCEenhNMqASSg+gH+Xtoi2VGtWap88n3U8cm/4FegdL4MjyBJRjTKu/RV9/3sUHmWdQ0b
2DtOIRDWy0v4+VAAcHlokK9ZApAmSN1FLBfpa5Co4Ta1FWk3BKqaQUukQLCSkZxtT4AgOnKlc4YJ
d2TZcqMKGSmSVGWvoBcDN4wHcWhpRu3HsZO+pfm0Vmz5dLx3mzGk8DkN88d/uHblBlRTpIT5axjp
PloQRV42R1kd9Gu/ynIJyVJNrEAnz87+/Imchvm6ocW2ZDDEAT15KTbTVyOKhjsvKostBnuGU7Ux
gBu5VpubUtNjfF6Lfi1o+mQt2SvIHrF3CCCWQcOI11XkQ/V8Ddohh86EKdShLvsopNOdGt8ub5xP
5pbBwFpwjxPLnxkOZSJME1Hnr1MWi22O/faWh2/Yd6gvuj0szpW75tPxSKZpvWgo6S05MamqtkGR
DvlrW0XGgYJEvJmmKv3Gw5Udap75lXbA+WSiqwRqbQauza3SeaE/7J0Sb3G/T5X4dTJ7+Xvpt3jI
ysX4TdG0Ynt5Ks9DToS/ENFD/mMWPAMvdTqWUoDvJFhKXn2rLPDZmdQEzQXL+GXXanSH5TWcsUgu
QU514taAvrqru6lcaSGeTzA/grCe1wMFEqLg0x9BVXKUozHncJpTtNfjPEJuIhN/zaGID7Wd/yta
h5GoS4I1pmgAI9ZejId+cVc00pS91qP2VLdlc/AFD1cxmZuQVGl3eY7Pl5Nog04sZUkSadogp18H
RaiNhSe1rxjXe19DeUKyJrLDoya6138fCSQhYQfNfZh8iyJoaI/K2EhV9+r1anEzqXaw7Ts/3GHO
Xe0vD7UoMAHrQvYUdCwQBgXw9FJbaZxqpDqkVH3zs1yDbVqr21qxejyWJQRe/No4pljRboI+jO5l
C9Tf5eGXcKT/xp/BZdx4ggbIPOkfzkgPZBOVukZ5g/qgadvGKtWHRmvafeb3+qYeC/lG9r3fsqda
BxDcgHCMadppZj3dyk26dv0trt7511AtoQdEtk9csuzQ0roFMq006psqdeYGWQMoGEbmie+xJ6x9
7WkIH6S1pzhRXHUrQcK8WT9EJP+NjYQfXer5uljCao0BNxnVz8RbMNBw8tt8elAjU1opCC3Twv+G
mT+QeAQm4pJ9mTYUMbNMEW8NmJ8j4izCwfkN0Ri1qoKdPOqqk0UYeiMIM32JaumrQGj0GJrNMcn7
4gf46WrNk2XZGOc3caY4XNyUs6WnWJTFrKEdbCnVxJuh5k91nnqHAIT7jjfyd2tGVuUo6PpPG7wu
w+/lGEITCVuAWJhkr0DQFkf8vx/CCwE/gkokJc/T3ViUGeqDaqK9AXMMt7UdGccwQPlU6jRpu7Lz
5/rD6XqT0dG6pRfHX2dZZtvb4azpFviOJCxUNKgWXnd94/9Beac+TvUUbjAw9DYpavebQfIoaIP6
eb78Kxbh9/zBaLmRiAsNyMiZbJTiW3mvg9jxHS2q7avWsu+KqkfUp1Ta8kdUabCM67RdowB/sguR
OmOGCTIIN5AYOJ3o0YtyKdYQDnEGEX5FVMJLvrRQYZAikca3OhmsLaZq/tOACxF8BmSIjvog9W6L
/mrphp1cXPU1zbaV6PKT64jfM6shooTGRb9E8NuxHhh2UiHvSrIif/GHNjiiXmY5bWwObpB5w9WA
wAnyIYmx69QBkxez1q7HKVO3gnb1w+XlOd+PFkBU4jHOK8qwS5pQo9qd0ch55DuxrgGUsTXvlkWB
bq7la2yWs/uH6Ba0BJ0NasXkucu9n+W9JNVm59MbQusFdDmKQ12R+sXKRXe25xgITT32HLx8sHOL
tTf7chirTh581HXTKd7aeAGom6RBauwu43Y2HNB/2EW3KmohK9ffJ2PPXs10ceidEgIux7bUUiSD
UHzH4M47ZrWXfhFambpBUGR/SMyGx9qyqjWk/vsNdnLYeVPmeiDdHKQuAQ2e7nevNIK+mAT73YPh
Ne4mCq3qdZAU/rcwFai0JZbZyMDnwWNuRqmU7SsFJ/pHiFpT7paRb2ROmeVj46hxn5IoDwrhXOQg
QxJq3/IU0TkXYZNGcwATG/l2ltEIn/SozaU7oyqC7EqPpE5GiyAEkCkMeSR1UAb0pArHg7AcDq4m
fOsZMafsMUgDpCqNyaxEu/WmyhL5hjr1BKWqQg7j8fIeP3tziXRgkswgCKbGXhoNdzqiOFqdqr4T
QHeqj32Zj5WLOpWwb/SyssIjvK7+Gt25It2WNGzWHv157k/WBroOGEZr7iLCo11KLxtQ0qAi9Xhg
NqDjRgeQbkPNHd6B7OZ21j4bmq+v3P5nH82YkOFR/CDKA7iziCVBtSP606H95Gh6/jfHWe42QzOd
JnNvX6nDgHE6TISdMUzGygn45GvJEDCxpn0FdWTZUSSVi3U7RvHRGavwYDZ+GR98VZ38700oau0m
J2JPV/KCs1NHPx/9x1mmlB4mBJnT3a/4Whu1FDUj0MKa5jToJTauUulK6qS9X7hSIdlfKsA23spV
847rO1lbsi/wmjMLEdQL9OTTkRF2yu1UCOgwjdw12dVA6ltXbtEKJfnVoEsAGlprleZgYYYYNq5p
ATW6GYwwa7+YWU8osCP7R4+jQp3ytm0nKXCUSgUyn0ppW2wsu9H2AYE1nMOixvWehABxOgfasW/+
DeLEaDcaobx8NAWJNcJQ9Be9a7vhWKmOlJlKiE2YVE9bLU3l8KsRUxDaJHpdFRscp8HwXj5sywcF
6BZAAHYdfwOwvMQNx8T6Mjma+qu3242u3ttJ4KTjj8uDLJd7Ochi0uO2b9BlDtRf4gfSHpIzjE54
a6/sqeU+Xg6yyJGawEANTPLVX6SZjlBcX7qqwqO1plK88i1L8plhQh8vpPdv8Q/md/nHeFz7kmUK
tviSJTY193W9UBPWBFGE4EZpHGncGC/+z+Ze/X55YZa3znIk9fQ0lNDdTbliJOU2vkIxTN/qX4Ir
LGIuD7M2Z4twXoWXkMMRVH95X7JNtJF/9EdlpXS0NsQczHxIG8NeazzJC9VfXNSutvGcYCvtLn/F
uz78x7tjOVvzWfo4BrZIoij5jPKp/FrudyEMCae97+AU/A0lJ3y0j/5GOiJrp69Vb5e6BqSBJ+d0
GS+koVTGTc/3Rf6+0g61547pN7lunErSrxTVQbvmq25tfXFUhORIegl46CjJ11O94zdvevRFjJ8I
ydWQoS9Py8oNsjTlkyEaRMnAHgrM57S/q7PfbbVyf3x6IHguqJUT/FLeOZ14NSDyQy+E/RM7P9Mr
5Y/9x9/4u/xw+Us+3UMfhlmchnyMQjuIGSZ/iw/5y/goHcf9/zbE4iRIRtGIlNbqr3brb+dtOjr/
Gk2/75QPX7E4CY2A+j4l8xBXxY1/pR7LY7x2EuYJPzsJH8ZYnIQq0Aqz0hhDuc1sp7sBP4YJXPVc
VE4r3Piv/Py/TdsiXqh9W5aalN2fv03X0oO4yvZri7/sQP93wj5807w7PpxuM1aCQkL6+pf3p7hR
9/kf41vPu33VVbvmIbjXJqd5DFYMY9Z23OJhbOJ8qIKQMcfRlX4Z5UYqXPuncf+/zd7iZcwKP0GN
ktnrt8Phv00njpeH+PTxpXJPvEx5kmN6Onm4/kwACmP1l1ld5dIPS/uh95Mj+t//2zCLvS3nvpdE
E8MUwdbW91F8VRRuqK0c0rPyEwk/1CjSQvilVH6WyL7GhCNfJfL0266tIHOUcGjvPKCYHZR2SPS7
PMvR4EO1KzxIQ51kmxhVwrcwrjTCDgwbnv7tqwGP0CsAQTJr9CHwsNj9Yz9UImo85bcVJ1jSyUN2
WxEhE66VwiEfHFYiqXkWP57uGayCqRBYEfBNlLUXQBlU4fg5sR388fXU1hwvChNMpj1zLSxcvhxE
/6gEQXMF2/suCnG6adrBQzxcU73fXa1aZeBahR7JVyZFAE9xaazV/+giBvgHjBExLqh+ckyUMk4H
TIDWhn6VFH9Emeou5y6TXUvCYcvUJxyJo6ZY08pcHnBqCjxZcyUbgQ5hL4G2DVUtcGIifKpVKbye
gji8NfBZ/IL4snU75VN+k0AuWClanq3fXMhQYC1QPEV5atmzS0UiDxIi0WhVqiBmSP/32Beo7uVd
ebZ6aPfPqABA51Ts6GidTqZUWMjCp0r2VEmlXbjIhec/7NnheQ8cJl15cc4/CdYOVSiQCOw9MvPT
wayC6qGFuvxTYWTtTYWV5F1W6msTN6//ycZnsmbIm4L4EfSLJQlK8pBV0mLDuA+DvNsVkqF/6cxQ
OUR++kAN1DhImGsUjiQpnTu1Xb+SiS97doBYAGdZ5KXAHqiBLFn1upzEpRT41n0Z8CxAyx2s6skc
ZEDuWR60qPBaVRiCC59gHP9EiDVTbcfw/Vh6jRP+tZVJX17qdJrnlNCwgGbR5VoC5srExrigj7X7
sTOkrzBeEQ/u6ML+qqxU6XaI3eSAnS7vqrMDw2CzERXblxYQNaDTha5Y/MAyUuu+UNrIpWDoOUhe
mFdoyYujBx74i5ab5crr9X4iThcevSn0QKG+zUK6SwQR776HWr7mYzuFIDX6LHFtZnu9bTr/LkVP
xbyumkxTNqD2q9r1Uae2HVnjmP2okMAoXvFObkfPxdFYQytVDDiAY0iU1EZ9laq1XmzI65sudUef
ctph1OpIW/NNO9+7vFYUz8GFIztCMfN04tQB2bMYbtR9oXaTsa0irU5w96yFfshsX1g7kWpKsg/T
Ts52BkJ4/h7lc2sNIL7MKAF8UMGaq7jsHmSsFm9HN6dhGnTwe0SGsul7LzW2cPAoN8QxACFXbqaK
et42l9HY3uZloXt3lzfQ2bU0K6BQsQbEiFoHj9jpPMhRoemhrOYPUzyGPe2DaBh2eumNgZO1hr92
MZ0NxzsJNhDmL2glBaHJ0+EsvzLxBDHjh2RKEmo+dQZbX4qgwDvx1P6j7AbQbcg3NIgAVvM2A0g8
Ha2P6bXpQSvdY4c13iWtaN0iEdm+iP3esSZqS2MSDRsKdtbKuTy/m94LhDYVM/4CdLjIwahS6WjZ
JNWDCCrpa5Xa9o3WRfbXfGx1l4/WrkWcqneKpwVfNSV4U5UmXYnLzu4GXrSZ2ziTG2cHkEV+Zutp
rEl+STTOY0Opu0i6rdfOQq19r2dXWun/DhFZ217eUMsdjR6bMnNkIByiWgYQ9HTOEVIv487qhwcj
N60bL6ES+FwXqp24oYgqKuiAf9L9qDX9Ph/R0F2Z+PPhgcNYs34/9P5ZVux0+DxrUrWyWh2F8Tj+
VtMGvuvTXuvukFmf3nrVbIwNoOO6+WqpQb+mJXW27NS/YUMA4oAyQEtySYjwOp/apxGODz3ZkeIG
kWrhema18ZXo8MpxcoD2X7NaLX5EZW1cZd0YPovcG/SVK3r5Fs2/Ax4BTJAZdklR/nQaJF3p7bEt
5YeybrzRIUooqn2vNkmFap/vA4Nq02IFrnM+JnpqAK4Ydu64La+SdkixpMBX4MHGx2XTaJ19O5U2
OimxtAGStCZ0vtzegNgwRkKEhaxDRiFvsdFivZnUui6qh2hC3STomv4LSiTTTrJtX3XKQiX2B2zw
9/L2XkZWAsoEOGK0YNlnoAwWF7Yf6wI/wlJ/EC1e17MmZ/RL10ax9rB/Ng71diQOZ3oGJ/l0AdO2
t8IKkSIuyk4KryZPSkyXrV1pKwdmeSPzQcBHuYyBsXBRLnnJNXYuaMq1yoMfD7UTK16+7RGsdwLZ
i//1apiHIqyHvQDy8AwdYrfwPPGCUh4Q9s9vxFSZ122vefRm2aJQJ6JNE+TTc9Khx3R51c63JvTA
2S4PtA7HYXkVKrVtIrCqyg94vJm7LKlM+aokbLKckvj1p2hxe/rnEdEpoBfMFoVbtyxA9nEmx3Un
+w9mENc7zzCbna1k9tZCi8UxYX/+mw4SwCOQjnOfZGYEqFx+p/vFzxDeGbN2eohyNdnbdV1DD+7K
g5/KxrbI28fLn3e2PcE2g3cgYeIpp9S6GE62uwlcRDY9ZHEQfh06IbZUuNbElj4dhaianiLwPy6W
04/yfLT7W0wNH2xlaDZjmWhYIwVrvpjQRflzPsaz9E1n7B+YRkJB/PEWh1rvsqlF0iO896RKQniw
GqViY4i8jJ8Howxr2QliWBy6A2CutIlYozDIHqeq09NZuR6k918QGfV4MPrEwg6mSQJcd6MMVxw3
ARxmP9MGMcfYsRGN8B6FHXld6UqB0Ve2AzC8lSInHQxjcsXUe+ltLfIW2nM21I2xp/vcUuSKYMoo
bj9WgY4NK0az44BAsFmk137hYZXh0B6n6ruva/ZH4EbNJAwq7RbWRkccaOAcOHDIEwuISJV2NMVF
ohWdfmgxJcZMZMzVUjGcACR3bFKVBD/kdD1kkhs7wknnK1wTUfUbhI+GMt7qZW3F1+inBfljGKl5
/gMduyCMjljQabC2e0P2cH8as2H0A6dQVOyGnADJnVJyVLVIMNFRRN45RiA1Br3AXi/LI1UNJfo1
RWoFcjbwCrJWZ+qLwGhJHqhVHFJZH6fbpkayaU9GZ8VvwM1sLBY0H0XKW08fW0qeFbqpuwoDr/AF
7leWbUNcbUhKcVg0+ZMAx3dXPY+HtyPxNqK3fGhieVeiPtS7ejl1xoNA5Kl0hB6r6W4I80n+Zvla
0NyofqKHuO2Ioo19JxEBcnb4oyjIvZha3CZfG8VLgL4MLV7TB6jepnTwfdF03zUQMSkay1z1W3uw
E/1bXOEl81uWKbIMrhKlyIW4sKs0Gqr2kOX+UVGl/BV172JW2FWHcOslogfT5eNEs7ftTJI3o1oP
9Q+cD+tsPxLmBvuCmvx4DAxCvU0xCC/adFng1xvTknzN7b0+6a9bX1TaHjsZu3erUmAPpXldUV1h
hmlYP2JLaq3H0RvtanKjDqjLdpCS3HfDqg30PSIzaQCLwrC6HSEY3ArdqtXBTSar6pyRPzvcdArY
lNi1Q3w5EMIBjm2Ojmr0Vlyx2bH62iK8UWIfiBdjM36TAkmaruhG+c1t37Vq+LtTa03f9x6Qjvup
QzDwuvSToXfSBDmsJz/CBXCL40ebZkST9WwxR+Gtln9CGwLmbRoiMKytZhbohaKiqomdYQxm+gVA
qDYTcI0OgRnHr/VazuDejNDaHatF7soRiVdXP/kJVn8cyLqTQ1R2trxtNTGk33OgssVrSeYbYwSE
BMu30VJKXXZD1LuA06k9UmQq2w9zoHLSxtwtYlMfM1dOlKpGT7/Is3TD0okQx7oJi5CvhRaYzYhC
std5f0p+EgZCEhZwnr5Jag2xkL4EMvWkdcPgQSESPuLSacZF8CWKvdQ/QkMNLcPNiyZqBrcbM3t6
lSVTyRUnzPxo0p2kqUsDAzuMM/+PsjNZjhvJ1vSrlOUe1ZiHa7fuAkCMnClKpLSBSRQT8+Rwx/T0
/SGzujsVKhM7N2WVRlKIABzu5/znHyZyhyDdf2+gTOTyWJoFdyI2e/qg76g5/HzXoJEKvv36pPjp
6MUU5M/wUXowMNKLMo2vURBCV2lPRjU0fmjp8BSjSoj5xq1ythq96fK/eRZChQeAQbO4+ZFQaFw0
PpBsYOcIrf5sLCXCKt+UvdpbeuqtL+aSquS2dwrxd/seeysJEYtQb8PRgLf+41nVFAQ4BKIUn4ts
CoJIJZ3I3pBXNP5VKUb2HLMsvLHhwa9yOGSmMxuff32nLys5qNW4kWP5gNcrvYd/cVoiPeg6Np7q
uSNe7jnIrOw72fDDg2n3xA7+7Wv94UC0aQ8hH19yfqyBwMVFesWzwl322HY4wcdg0nKE39v7/Tvl
21ZN/PV85psBcAHyIXgERL10lTTtRSNhTpXPxtSS6gbhLXgkQVfeT3ldHwhOND9T4ZZm3HlV+/zr
b/rTdIOLAyJQNNBUQjO9jDLKbQdQhgLxGd/75KlzC6CLPfLFzIb5q2HUva/SqgwiUj7N11Ys6YwM
C52E8iJztWfjYfQSbX4Hs/6D1/3jLdnMobkdCHm25XbxWg11jpIzFfonvPFGKz9kOF3hb9/4VCb3
7FnzXO3lArywH5NCAa80I/kpn9LGq+HDDWM1tNiW6yT0REHf+OkRrlPjpjFRcewxVje969T50/IE
rCXEHguxzYWWIOkfX5BAa5fUShrzZca40D3UXl+ax6kLqISokLL3mo2fWvEtQYLKkYIYMBYI5KJE
zXtWYr44+ktdrLZ1C/RuznHiW0O3z+e+hjs1pWwSB9PUZGGEHhtRep92zmTtheORkvnrdfTTGoYi
TLGs0wtwkPKRfvz6c6+bqbS9/GUYEm9nVOUMXQ49gFMYQ2yu2bhPVqePZq1s3plPXe7A9Mab+QSN
AUgY//8Cc1u9Xss7v85ecPyh3pQFLjyHDRZLSCjUrM8jYvP6b2IBXJNamv/haSOGunQvr+U0rDX1
74u3euUJ5Xx+codAe8wzWZxcZVb3v76729374XWg/0fqwc7PXgTscXF3G80QMqnm4cWQbUIukzvW
n2ReJyKWfWuKcFgdJIJWndjvDCF+XtX0QfDQwTK5ubyPPz7WiTnutt/PLw6k6uLcF4HW3GR5sxax
1+At/s59/Q+rmu/I6YJtI0p/CJA/Xq9hQlZP4yRetM0g7ylHYYDQovcb4lmW1C7OIAR4ALZkhdQx
NGA5xxmWlnnkt3n5Hkjx88piM97gAwAYYOTL6UNd1n5WjlP2svFT48Vxk9Ng3QrPilIwreOvH/HP
d5oWA80i0DG0S6Y+P37zOTGxIx+W4MXH3+Fj203GfdG5mILrWHU+/vpaP3GXeJJMWck+40rcyMv2
PXEbGbhKaC+1bFKaK8x8vSGP8MoNGIW2XVUvDy0Ffn2N/5auEVWLU8Knrmeed91ZWppKhiJbIgfj
YByRjX1HL6Jfl0uXVecavhpO76SYOR+z2Z8+/PrD/3SjQB6pBLCeAgBnNL09tb8wM2RK5K3X6MYz
EygvO7Me+s8+3WCGiULpavHfvRpeGxij4qXNAAP84cerWbXQMfKt3WdbK51nEnfhkrmas+uJvXxn
8W9r+4eXfLP1wHgN8fpm6XkJri6YzJGZ6zob8dTY2rA0zvt1ONb4uMdrOthhwUD0xHlb7NLVbt8p
K3++rwBxm1M8qDLkX/diH1UOVKEy7/3nhEYkP64qaErOfsJertJUD7R3ip6fXi78ZjYfZ2y7N5Dz
knqrMGdl7qljNO0oGdnjakWFStMzt2CAx90U75BrLq/HqoHVzICayTuDwssgpDInczuYdPPbaLr3
vj+mZ1G66mlq62daoffCwn+6GhIGIBfkzgipqFUvbmY3TLJEmzi/Qttn4L4KnaBerw3yg+l1ebdb
sE9+DwW8hJMgT7hbeb5pZrYe4aIvqEYpJlWu+msQJM092ormShVe/84L8R++GVAVilw2KqRY3sUO
TR5s3th+q79qKhk/OaMz78haqOJ2wVUyNLX+7e+9gKD7OuxsQHccyjDXuQCvFIHmc9cl5Ssp63rY
B1m1G8elDseiX/9mJcGlSIlB+L8dPwy1Lm4gCBT3VlTytZldcdC7dTrQjdx0VI43WD6Nf7PJ+IPy
DolnEzcwxrscqFO9Fv3irgt2oNMW/eHLfWqnVeS27ntBWJfvNpNXnjd3ckP12fQvluNcbEQGD9Og
wVMtQfL1esqxj7jOyHH+9Ovn9dP64EGRj4D3Ggcnt+yiVMEm112s1VGviwyqFx8jGT/18o5gSpkd
Req+c5RdVkYscw5mYE1oEhyelxNmR2fKLtCnvKZe573AGHIAz2Z9InlbeXOzwwgEnitDliD9m/sl
TbjOZNvlb6kBzcu60546fVn9pn4NWk65kMotCVfa32geia1+Z638fFfZT3CJoMZlZRLt++MxJNx+
JBfVWdhP3OCYtuX4u4fc4NmvEuejStv39q+fGMZoXhgybvYX0FDgD1xcEGwrq5AYad9w4PHnby68
tvWkeUUOGcuvRNIgcluXsjN3Kzkf06mbc5Iwmj5vs9OSOFgmhmPOYiToyJd1LMe8aCSpZVNTyCtK
dEjKhp7rmiIOyUpqI1Q4HXlRVeDDrBGNKhRDE3xyuvfMui7vJBpdpgmbfpe5tc/W/uOd1AejrhcX
Z/IlMZbHFujyWAVLv8NtqvzsGMv0zpO7fPWQDbH/U0QzO8Sz4RLk11WnJWYvrC+4LRURhJY51PAm
OpRMvN7rmi9PgM1RiqN7I5dtO8qlPrnNeQdseuBveFGO7lunBwW+ZymgkFbFiiCgdp+uPfixWTic
htGYw3ycw7zfhKZRILcsiwixWGEV8QCRyyYwxhYqZPslUOGdG/MT8uASeYnOhA5/E/j+lKXCyZmN
VdJVr8oO5PRm9iThxs0ylhNB4oC42s7KBr18G1PNkoQNY53/kOqyB3EsKVvTQ8NxX79Xl1xsKKAw
TCU37gxUT3zjLn2NnMTWkqQz5GOraXNsWmOwXypZnfC7UFGJlxPgVvaeLeZl3/PnVbd1SSXE1PUy
3K9ORZG4lSMfcS1r9n4xZceqCfpza4J6CGcaryggxr3Nrh0hW7TuyGl9j41+8WZsnwGWFYUnfEEK
0D/GSH8prJW/ijaxg/6xm8quiDBhM/yoVot/8MTg30rk9e8JH//DzQbO22waEHxCrLgAMbQOX4xB
Gf3jtBAcI4TV7At/9T5ojlbuO9HrcbspHn99Qv3Hi0KFZOQGtY9a8McdQMthBcl6Eo81WUGnjCHF
QTf6/AbPtyRC3TmGWltMu19f9GIb+OPmMosGusSXDAroxbbTO34H7CKHx7ZsROQw9Y5IFl5jxKXv
GslvJdFfGok/rrXBtGxu29D7UqVcFZpgvGGKx6zV3OaUaLKR+8Je0jZamwET58EcRbJb/F5pTKJM
UYS2r5kS6ZqR9n/vmISlwrYHYoFnAWjVT8TQFV3bzCCkfZxUYSFz86ujDHTmJ8lcvtNSXGx/f15q
KwO44pa/sC3wvyxgHH+kOekNiTRVnt5ogTHuVJu9V2ZftGl/XIXQcLZZTv7NjPHHq0gjZ9vpu+Zx
bpfsRrXD61pr8weppxkeUY7YWTiNEC5W9EeIhF/+3jLa7iZQMX627MwQFC8KuUJLvWJM7fxRW4Pi
gfNZi4J2Hc8Y97WHX1/qP9xNjmEKDoYN7IOXfp3MnOZKc+r2URsxSEyHWd4RTlB+/fVV/sPd3Dgg
IBEYtFB0XDyzqi4Tsoy07rE0EOcR2CaiIknc2Aoybzcquz+Oi+0wVR2GKsq88T2l7eWmZ22zVarU
DU6lyb8kFsAhqysiXuVjbazJvZ50DKZ1K9ermHiA7ktidfo7jeiliQALiBeTVoNuYnOnMS+eIRyO
rsx6Uz0Sq6pdZVM6p7tp1YbvkHyaNK6Ylt42iVSveP5NJ0JUtFcVZPWrgdXgt4qv8e+ssP/1Ov8X
DnD3f24Nw//8N//92nbodtNMXvzn/9zkr6Id2t/lf29/9n9/7cc/+p+77q35IMXbm7z52l3+5g9/
yL//7+vHX+XXH/5j12DIuzyoN7E8vg2qkn9chE+6/eb/7w//8fbHv/K0dG//+u2VZHu5/Wtp3ja/
/ftHp+//+o2x+V+W4/bv//uHt19r/u7j+u2tzAf59ec/evs6yH/95ln/xNscZT6vGuY+VGe//WN6
237iOP8kMxoe4NZVgdW4nCJNK2T2r99s55+w5ADl2SMwLoEP+ts/sM/efmR5/4RgBXeNE3ajpCKv
/j9f/ofH9P8e2z8aVd+3eSMHPs0P+zyQCVS0AO/FPycO7HsXO9HAIDizquxY48QMUUP2h1nrp0MK
F2MHC898mlJLvQNF//jCbhd1t+A7xn0OgPRPlF5LjgFzfC8/uqp215gBsgGNV9LHhq1RJnZYBUZ1
U1pm6hL9kA1uOGbVbLxzhv84bvjzU1DCg3Iw/9wSin/86tY0wxuu9IKg8vqUtxYuBXoXprjQR9Kt
v9Tm+gRP5PUvi+Pf9/+v99sAYvzplrPxktFCaYgljXEpc8ihziwavisHzZHTR+UM14u/WMvj6Nj9
ynOw5gdXqqS6SlzhfCexarDjfmnbyDMUnOOymJdXIefJ/oIfqPmckl05HfMC+PLjTCiSs8OgHd24
4TqNOGZOYVYfHGAq89qYR7Kz+5XUt65ubsdAqPxQWeR7h5py7xG53PZDaWEgAT3BjFvTaaerJC8l
gztlPRN83UVOt/htaFSBiHl2fXFqCDuvomKeyPJSQIow09vChlagy9SIXFJRPrpB1ryVHWTecCWQ
dXN8WjGzODVqSt/AaZPQRWFy1KbSiYuOjFZzLe+7QN0HU/ZcLtKOvUpqDwtsjS70EvlBYJByWgyz
u9PX0gpdt9F/h0Q0hMvYfPDF5H5I7Uo7giPIiEGBglvJRQqvMPcrRnAHrycHeZjXO7dfsYDKNPXZ
6MW3PkletMpydlPtmoegs/RY81IRmgshgL7Ufq+mUlZh6sMmCUeTGN7B9bG9sCr3m1z8c1rnQdxn
fEV3NZq3DtHJqz92XWzLedQfOXOfa68QOzzdr2anU8V+0oAGdnk/l0HYQIqFamQ19Y1STXsH571H
kjv2BwPDmre17yTOFejuZ2hCo1HGS4AM717N2lBu3Yx5V6jR+b2toC5w3/uyuOKXp7vJkoQrJdmy
cT0W136Zs8W3wswH2DsHnpq8u8ypRRDJspzp0zBZtT9DDirLkJC6un8083USHxCR6TOMnTH9pgJt
GG/63huW0GkC80y+2pJHdtCMcie3liiaGxwT8UGeOnV0GtO70WYsZiJKjFldpQxbn5KgVY9oY6Fz
GNrqDJGWYIRjtJZMdxlDZoF3M+6wfM7CbA4wp+CWbeZJGNFmrnX0WhmQtDcWKRZpojewsvbUx2rF
E3af1hryIb8VvhF10wj9xBhVNaW7tiDR6yaBxXVnw+AssCmBQSJDJn+rE9t2uYzfVF+hCoLGVlc7
AhkxsWh65ewTs5QC2xpnqnZL1lJrSLtz4i2A4wsdtV5Ec9FV2i4hKtY42Hm2PCpsYzUsrRqjexql
vlRX3by4YwQ0LjxsUmSThz0x0n7k4X/iROOgLXZU+Jnb7Gd0XunOUDiHnE2+8dPE0IzBpNKEGWHj
4OtxZbupeYI6YkzY4QZl/yFPi3QbTAtrj5lj30aZrOwprOrKV2eZwnM86YiFO17fVLvz2nS0+QBD
PYZrbZFj6+PaIHej6csyEswQl8+FytzhesLh4uPsllb1YV6DoIrhs/lP0G6mT5KYuA+Bo8/9bdFg
Ah9bbl9yo7PcMeOpEXn5mbdaMmwoScd+Hi2St/b5omXoxkXmB8e6JFihINVwjnAHJytmzIrB/WAR
mJF/l5bLn+r1MnvnzU5Z7OzKVPUVJIjhNJreDEcJC406VgtmhLGLMej4lAhzec0nnAKvGPRpgBE9
uFMIEo3yp18AuEMjC9Z9AZvtyiLl9dGZYdftNdcnddXWgiXbO51oXlf8DpcYzoAluJPEMoTUD+rj
UjjC39WFqT5AcUgVR1axNicRMDmquZNFc8WbayXXUy7gBzvFvD7as5xI+KnT0g1zkXlJHMCMzKPS
aUd8s53ErKMxwPcv0GtHxL3IjLukdxzkoXblrPHCNvSqj1DDDhjgB1+Mpli+ek2S+08dTNdbffbG
MdTBWA6dG/QPuAyJIZSuNXm7iX78hcpkMg5JQj5VNOvS7CGiDcmV6yXufMTup1lj5u29G82LV796
VhU8tIY3DCHzVdh3HW7tzKy8+WtViQ4z5KHCDQEjkT4cwTVDhHbak2Os5r3W6HOLzU6WXZXkt2ZR
axWrDlOQlIewz3PiQOdpOOojuXkYgpmZe3aqZRYHkRZoYivBRnFjkGm83ogkaaHDdWmWYxCad0hv
3CG/85apqQ5aT25j1GCyXkZIgYg0WmRh27dYaSgZOkWz3JdO1d2hxcTCr+3I2TxtJtScFjoplKE5
s5DwHByYQmutabUHgjemOZLO3E87juPkLit0cS3GVqT3Er7Zin2onR8EH+QLm2l6RwSk3QB8rdmR
+LTMDoUcXux2PeHKOa8hwXZWFZbIvF46n5DM0GG5XLmjcN3IGfP2CZVPB+sv0YpTMCnnFlqKdpeP
9NVHWRk96wILQnFIleE/StVtRmbs9xUJl9Tv4hYpQTc+B4U5N/BVMRDZQ5ZQH0tq/fsO6Z4VilS6
92pKSoMVn/n6YcKDvYl7d9Dxep6WwoxNjXwmXOpVVYU55NBbDlmqobL0THWtw0SA9tkvmr2bUr0J
DjZyoQHHrmTNwmSpvjsVx0dcVRAZDg47jhYx10nJedUNXVzpfjNk57lzFn4oxwh6I8HseqX5t72x
EGXYq1xcgZYgfZ5Gacm9XdoVmXC2bFG+gNxGBbxAcdNWeFRHohE+vjaUhsNpmE0IgDzw9rua9fHa
h2I8H5WYgjFeYRzecIxPwa4flPe1K3G6jpdhHTQWubHqt6PMkzflj3p9pfKWCLWhN5xh7wql95vh
JtInKvPprVjGtLiu9LRKj+MI7TM2FVVtuGSGQ6QqlMs23HirEYFhb82IdHEc1PgqPecOCy7tqlW+
2JlW53/BIjUyF+NZ2hYyc02edewOSOZTVTwEQu5L+KgRfvVnuM3Z0ZCDUYR9DwHG9ZBhRgNEZbzM
tMYZiRnoiuu1GvyvDEaScAos9TtoYnIG82xO3dTax9Ff5bmRXRG3/bSpS6VxazWlfHO9WsTL2Ccf
taAqP6eGu3mx9YZ11ZEH4UWePpbXNqj9d0a2/Vmz3PncBT3Hd26le5MYmi9e5+gfC6d7nARa77Au
Z21fJxQOkzE+EgF7S5Xa7Puuuk4s6wvYeLGr6u2N0zpxGks5xEoF5rHYkCQUhTLqc5keKnM5Q7nS
j4xvYVq7Oj3AKJdjpsscErVR7DRXqyMv0Ein8LXqtvLrO2qjNpZDIfYgZo9ClpQFA9ucm8LlMIMb
7PM3OlN5dozmUGZpt1+W3on9qjmq2jtCdf3TclzZ0wvCiOS2zSdYYG0CXVqy3dv1UOysWQQ39bSo
vTF645Ht4XcVtOXB8cQXXCRimRbJEUrTJ72vkc6S1DsbY3tXku68M+bszO8k5wWzpdfULF/alAhK
WjXzUC7ZFaZSR5ENexgTD1TNbQRl+SERI6WU5qBL2CK9ERRBFzCK87oEKjQlieFEvuehs9Q7yYeI
ApW754T40yivi/vO8KiZMP++4QkmUe8axWO2WiXebqaDAlibkhtZmGVs5+J2zjKbAN+mYV64BrvC
MY5I9ZuHYPJ4wQGjuivMI/XXuhXBcW06TEvXvvja6aV/A9D8teib4MHqDONq5uXYw9stz1CCH8pC
a+MRp4PnufBu2xUb7Vkbx6+j1aYfUVt9SN1Ff7TlFM1tkB3A7uPU2DZio73JpBZyHIWOM8XWbIVF
68CsDtK3iWAiV5iHvrfGPFbd2h1kMd2arJ6h8PRbXU7fkrpneRi3ZH9AfLa8r4zI74QdnAj0PiU4
iB8sOyhvAv27b+bhALsFk63s2BnqqRMu5xxz8fOQaWXk2fWtC/k3HHzjmUJm0cJqYvE1iBBepPA+
FZNv7OZKD50u6Q4Mg+adauztFErDWrHKF3llteQ3Z2ZlQZuurUf8t9orRmUPy+o9WpmjDjWxyLfu
1PjfnMmkYHIXb+/7/RVLVD25orxGjnrdNUlzneVatEzFTUM2EzFMnYhKnZAmxFbLaZCle3Ky3tpZ
Y/pYaeMemfESi3XaI5uqOY7LfmyjKp3O8G8PSFYeNXM5lPmIJ7Wt0ivd6r3XZYH/5mMC/AT73aWM
ZPS6NJ55m3lz1e2mxbNvs0wlUQ5ttwxr13ioNK/caclswOW11igvcsEmBtVeWxfre2Ll+ac6p7TS
09y/Vs2YxBqwLSy+6VM11uuuC7ru7KzVuSVDKKRmUg8dI9fzlK1PsEX8o9723ufZsJrQFcACndd6
O4I65D6pF9SZJQ2lVfH77mRc9V0v9o4t78Wsgt/BVeuva4eZVj/ZT8rirJt84ISErT8uMvdJeEb6
OBZTwhZWUQGbXhUnOhRxuOdtvJTJJ1QWVz3RAfulLohSapvJyXgdAQqWRbqfU9NNkNMF4spCvF6S
DFyFVh7kN+Sy5HtNWYeJBxPpUzuHbWbpOw8xbWssfVxmGn6zWavHq9UYd4YdsM+3+ACbrZYc8qAk
8BKy/bApQIgcwvnzbCyJZfBeaONXL0jlQ5F2eGznqsBbTiahDZ/qyl6Kfi/n4ooWFGPXZdaeEt7m
kl6mcb553vwQ5DL4ajvdmtFuqtQvbtFgQkXOqYLHWPXqBKPh3Bokog9wGE4zJpeRLnrn2eMh41yg
4bbtSdh7GtKCiEjxAXNVFNDGoqlDTyZhBL1LPjVFdT1hABzNZcXoySjteB0pBdY1KR+JhG/Obu3G
bgtRSHQAGeEIlnBnWfgh1DozxcWhP8AdurnKshwq0yx/HxS1gwmRbJetyZqzxU3XVksiWon46KbO
3VflslGOLTZ40j6SsHVYu2I/V7SJeMyLgJiotTvnTmueq4bFOgC9r7He9PUMvACxgET0ugw+ZM44
D104d74132OwCBv2xDQvK2hIdWtwH3Mk/EG+6+Y1s5cDzZpYhthIhavtdDGY6TYa8XBdoDJ0BkUP
TWIzXvMMjOsiXJOc2nk3VWZmhP60dP03P0jU6IaLVjnkS88ztnM7m4T1zt//MZ/lJB+wOrP2hUz1
diFHzEiDe3voP8qpGUbCmnJnRmO18lv+zaTrCosO3WH6/UCIB4VoVZFxv9A05e3ovaQYa9Xia4nS
0GmOc+cNrjwFlRI+1VEumrzed8yjrfmwro4xJoeRpCHfCXtlLeO6N3sCQarz7C6DVai4Xkd97UJa
xtnS9hn9hX9TmFPv7lujar+kQ5eESW+beyvTVRsy9ff3a1sYcT8RhDHY6RB1iTgENYFNCnPEoCrE
B9EXI14VWKDsGFYue89G2TIHNTHFQft7243dHj4brsFe/9Fout3qO+hJ3PZOKO1c9Lq2K7Rkjeze
ppvFXyMOiIBmeynMMOEZfp59Q2BiwtLs8wqjM6dXR1xHqzosjBEjDmXhXIrB60vtDPWZV1Hs06z0
HnKr1m6mdaCBhNN/bCfdjeoU6YhsdT0NJ0fr40C6V2K1EY+svc77tKx1NFecI9KVD7kaLL7OMHfP
/lq0a4RMK7Wg7djuLul6GqfZ0Iq7oFnKz4aWMD9N3HLf217b70SvuVYfznnexNDwWa/pkBUV8e8t
Y3WwJeCJpc9ohlfHQ8wABEkhYQSdeSL2NTs4uZmieFo8CwYitKE4dcrsbPJo40KiyLL9PKCbnqqP
mAF7YZ6J+bofJjeu1uV2HuzyJJV462s3LBBVRc42Sa5tGeuVv8NOvD9ZzTDt/KTIogQbmgcbmd6x
HTbX0UTIj7jIRhqGGChL1+y2NGg5QmrV3w1twd5gmMzhWsjRuNY0GNC5ZR00Rj3xwDa0n6rsZvJr
bS8MKxaG3pyrrELAOVLXhq2ocOJXDuCWhorqkT7XCfVeg1+L7ulDb83uVw2Jf7i4lXUaRtcO7Sk1
Do2rKQLBzefOCrqToWBPAcx+dOv1ZnEGdw0Vw8+DXvQP1oS40VGrda2v4++yUU0kZdqeJM4cu3Lw
h5NtL8eiMeaHdkr9KOdVv8vyHl/vMjDpx7tF7rS2pdHGYkK7UYNKVDyBatwnkyezqGFVPIPXJDvc
6xn41Q1ewbbuxVrh+RG5MskThSKccDdn0aN5u+9H8xFFxrirjLJ+aNG8nowM3+gq0UhGsdrciR23
7mItdes9XkFp5GlOFfpFJVnP2pjitq9l3o2bdV1Oob0mZ7OzfQLmkazs8PH3kJap/DotB40UusL5
gHvkqiJ9KPh+oxANVfIk40yMn3XH63DG4E+cImjT0DMA83bOVN6gmXTua0UxLFAwfED7IMJp0QJk
b1m5B+IwRMh+YMS13hUHO3M2W2jD2Ndmv+vcfi8CKb8p3V7CCfj2iNEwnYFWr7EzJ6QH0B9+L+gv
rqB8NrHSnewgdfqPTY0TKqjuyNxXNv9yUc+0607pI7xJHbeIFoDeLDaaZtCPZWm44iWfM4s3Jul2
idcNtwv99XXA538C2Jh3Du39F+kCU0ZOOiPNLgPcspWkQeqrdJ/OM2dhlvU7TWbz0QCbHidDnBOn
mZMocFPt06I3K3fXa3dDpfWwnlb7MMx9jwMzWhNp2+qjHOh8rTI3vpur+D0d/PoIftw4cZvU44cu
dR4XPRWRxIQkXhZP3cAFsk6T1Nj6XUqJZkrA+JZ0n9tWtSsK+4URRItlSE+sy2LbexhtiiqOE9jP
E+/Qt6N5XQ9yPSbEoMVmI81Yrk17wqZs3teeo+7m1HJDhu3GAdQu+ITVTH7rCecNm63m3srt6gAt
kTIkm/PXbpTjvrI0cYuJwxwXOn6zhGURrMRQ+2gyX3yYEvkyF+JgVlqsyFOF7pae7cxH2K7GKU4a
cWJtNY8OPLGTUmSx7QyHAiYUSHr39DwJXU/H6934sn+U2qyHAkuY3YyO5TiUpIaVq/xcm2I+BbDu
rwFM/bjqMuuE/rG711VSRrgtOCsSXq/cY64bBos3oc9EtRROJSNVRI7C+oZdhHao4TGgK22ttgzT
oB2+g0OtpOg67ll4oxFWTbVQ95hdREYsHtauq92hPBhPZJWXtzrYVc0BL7MnMIBmj2GpGa1Z55yE
UNcoa+orQMc2lLV9zGXjA/5MN4L8jMiHtuNl2nKS/TDfF0meHZslSZ996o2ClB6/yqJuNboxRA3t
PSxJ31CQbtmU7TLmB5zjTzX7KEasH6bJa6KkEJD7em+fNdydyZxvF6WrI5HYB9E0TCVs5wGuIys6
c9beilSlDzeZkXTferPJ1rB0jcyJrMYcyr3rkXjCn+tfgA+G8ctCn1gdKEK6I6i/d+p11OGRFtSY
d1GrG1c68PDZbQkIPTleapgvZTDFq+e0kdZ36XcKi+WrcgLOLH2bO0EkqHeJdHeVmp/HoqYNn69B
QIaIQaSbkhrRXbeWU+2gwA8hWbEUwouFgmCZq0q/y1rK4L0XZHHvGB4Njtkb0YDvP9W9/s1M82YP
i8R7w4pi4Cxu5xhEs7nt9dR8SlRgnz3oyHsoJjn+L73mPCSDv0ZlkxthD8wWQspsKeGoBaKqHsWp
9HkxnS7LQssqlg/0xx3LZjUeWmeWu8FDTRvlbWId6tGq+JC2LB5tbfYrwiWm4EahSD2W4zph7DQx
5JoNINJKt9v7TU78bHC+hQjB9Tmse0GRrjJrVw9jupOGraKGxLYnwBe1r6jhItKBk6t8oQEb6qx9
TnS2d0ZMwXlh2v+44LXzuMFFD4A7ztkshv68OJUrWcauOnq5FRwqzNkeRk61p5bvjWezKMoj5WoX
B53X0f3+b/bObDduLFvTr1Lo62YezsMtyRgYkyIkWZJ1Q0hWivM88+nPR2VW2daxLFQBDTTQfVFV
WXJajCA3917rX/8Qj9f4tj02ep58hdlSjg5JP2aKhdhyW7J6kh5nstkBiiMEqzafiGal1abHtq/n
eynBGUrqS6RcGYlI3yai4tdzb5qsD5pTc+6WrJtG2dJhm5UdFJG665RAOJA7VO0QNPeHJFb8e3/E
OpC+SXTFQjRonOKkv207o9hYcYPPFvjldpGYOUE2EHyR4K8INgzPdGpWma5MwZMWFceiMB1BmOqR
eLTKos9A9aFDZOJ44qsXilq2gJ1FN28ioUuGe7EVx5jJDUExTk2j/NqNLc2NQzUN8AYvrd0jJFX7
daYgMMVOTRakfeYLvR1jMbNHKm4xiWDCpud7FmK2kIrr8gYQfoY62vnAQJq6DmrFiNe4AqUn5Ln5
owIRmnkjaFtCn1XJV1UiPjOMM3pXNwtlbY21fAKppfxH7AK+Thya8rWq0vBuEOqpVhnEkBktxFLt
pqLR7wJqmtbHQXDVlmP7p5lboQhrBlAO8HK+rRMs8gfCGJ0cNq87qOLGKqobostZKLq4aqbwFCPQ
LXvruuwYZPqx5YZzfhvVxqNVP82WUh7bodqaod9pts8Kd9tR3bM3Er+aJjsM721t7JknzMC/TH43
JmAosF68GxhF2EHqH6aYebQe4EE8dXu+sK2lsubqanip5Wpax+JESsk8tA60KcfUl9FOodpWnJ81
IWeA4YuAMOEpKIt1N85sk92obPtOvsbyfrCrWg/prmcnbGrd1pv4K75T2G3qHBWRptgafugSSMXW
BPAPsnAv9GW3HqyUP+c/VgnGzXDZk2vFVgVpE4UWvYdQ0ZxH/rBSktC4MegCV3E4XolC4PimlTsW
74jbJ72rDiWxTt2p942Zw6Z5tfL8PNNJODLV/EVgdowS2pO1+Jj2mulOEXlaZkg875hs60k0zsFg
7qW0611fLr9KYvqM6OxKm2TgSf3kp1nlwpV/VWKoDB2xedcJZvGXbBKPxJJ9S4N6cEp20mLgbpeK
scnKbl5VBDu7aDLCXcrRtJrByGw/p+NtJT3aR1CuMKJLAmr30HAZEofHwAqrkZZqspt8KF3Fr9J1
1o1uMHcHoGps0tpA+TbjUzclwhElziVTQF/qmgrWZ0JtRxT0DpqgzJELZIdZ1txzf7ZTjwSrVu6h
bpWho2L5tq/ZQjZUfPhTl4yeMF+LjuZQD/e8CJaNY0yU2k3PCp3VkeFGqw+jbVWa6oxEiy5JiGbA
qzwpV/SvEswwdQJpBKO1ZLvE2DNw8ekVTyqFDYCvZNllVsTwK/KchdD5T0KZyasFn7AZej92aqe8
LvuX04lZ8s1n/FLvErIF6Kdm6rBzGId1e4S6bozAigBTXq0ONHZDJevqlZFOBeVbHYU3aiJaE8Vd
p2OQQrpi3OwaUtiDAwOiKMM/ohdfO/ZT+3+3mThGZtdF27CkkPpK7iFKWK1qy4ffc1PeHP2+kz5h
xJhocgAVwD2JjUDJ9TMjJk4qqy6IZ94qrRVeUjVtrweponkSaSdGdzRz0bAlDBVSSkrA3hWty9w4
WWv5X/OukK9gL6iCgxFTamxGFQj3OmdM3jhQMsTWhv0rpqta6cd4RfKmIdHP51EHN2GsDgohWF/z
SQVX6pQevkjgEylc8vT/DhH//1S1/7XIXn9LVrtq2rro/7G06l35j//6x6ot6qLt/uE16dMSQf0X
IW5hvf39q/6isEmq+cfinCRBF6V9Ynn8k8KGXOwPmMiwvdF5YCG4sK9/oLBh7YRtBhKXRYkLC+xv
Cpuq/qGy3Bm5Y2D7ttL+HQob2T4/Mar4Najl+QBETcGMhoS58M1+IO2WU5bXhZDqX2pNesn7VGDI
i6tmHYd0obMlr6BpvOLb41OyGadZyua1H2YHYo8UO5L6YxdO6suA2x/j3BkbvrGV6Vbk6gJhtDpl
kzl6xli31/5CRaG90q7EONOuUoBAG5vqQ9Mnoc2grnHnbgpWgWVN+272v6WicjHKOHSzvHog6Tih
D1jYTGLwMkl05URumbZlljfZhFFJbH6VeuVSlmq0ZdIN5J5j8JkZM8KgTLkEafzcFekjXsajPZlR
DLRs3taF0fBKCnRTKdN4P2XYjhVmSmsTP4Ik38lV8EUOs8ciAGU2StOTM+EplAxP7dLXzifqOhbV
UzQz3hOU2qOarm1Fbu7Jiw2xaimlhwyPp0gyb0lA3LLToayRufjYcNyowk7sDEQWecmkJg/3YdcU
Lg53Jv5LtehKsYkrsjTnG7EFtetCPh0uIJTSo3jnB3zMNPNvOz2lNBQi3c4VblaVp68cbqILx/tO
pK7cTH3T0PBL7Yomol0NavxiCM1SLPO9RagBVz5UQcc3BtOttfzczPSGUyvi4ZcV4UsAixLgLO+2
at/4jwMWoQ+w5sJ1J/bdOe3T8NynpeoGheCWUpnZxZgOrsXI3QG/UndWO9eeVamIm6ukXEH505w4
4vrGLJbPulZIDx10XDsyAlDHOS3XFYImVxejFyFVL5Yh7KSBLw2JidCrInzNhfCVgeorVALZ6ZX8
UEwMoZMF2AwMOhuMhHxPHCdhG/XCiLuQHzl4EorbYCivDeZ1dlNK2naaKUIIGrVYtSoF/cjX512A
Itj3xzYlBjjMcxUeX089LU93vRmqm74gagyUs/bidkp2bOnJOm8i5T4F1rNRbD36gd9sZnG4Yx+f
HKPpQ5d26tKovmYHvqZsAlE/cRjCWCjV6lsuEJdUmggAglK9hB2ArGhIF5I5X2gZ7uKKz52UxXws
B2H8knXY2bYtqyjoyGBSKB4Zs8mrLhWICtL5LWVUnPNauaAjxm1vxGWD8QYVqqX2qZ0H/q1fxc/Y
DN3kHU+/iLkHSdlYzts9z8sGHoykXQSKOLsyGarEVbhHjHIWh/7Y6+kB7n1BKGte0hrzJjFS0ujx
WOxgIRSbo7ZR5SJk7sjS1STWoyAMwQFEwbNykcVd5OdKMaILx/0JMC7kKCwfhFFObaHXR1sptC2W
Sjci3JTtOBePVTPfwaZNbVyU7vyWdQKBpbOFzGxdWv9DWufqOgqgYpZRzrJTMWgqG4hCUmQ2t42Y
GCsowtiqtOwvccXQj7ynVSrUq0jlu9did8Tw6jCXfF5jsm4buTwXPeuJ8/1UzXwnceDqITpNpxnE
eSsF7eAaMoSMQotfmeQcq7RoXNi2mQNs0DsxbTxcJyFyYHj6j2/7X9FQAal5aqyAgXSnFllFqT/f
CfokOyI9xUrjITk6ajtHIjiMumu0HAg3GlzE6LmR1YsooBPD7be4yrNcpeNjOi9GOAdEpsLsRBAb
W6nS0snADZ2ilkZWVJ/IpQ2orMOy4s8DzEG9uTVzO7PYPIyqfsgljB6YlNtGx5Y/WZXpjlN+Y9Ql
/mSj2lwny4PMNH0NS01eCVFmuuypdzR8oJiNeev3nAIiH8Y28vqhCzkpSv9J1cPXTBtqr1gMWA3g
rdXb784VZufirHl9Z9z6yRysII0kbjInz1Ofim5TZA2pnhi3DWlVrsMhJ/NrUDZ5ON35Ufwqo/6i
mBalndUPx0oSCmegzaAPhw5WhOmhmpJDlfH3OfZOVjMcFd8fEUhyLJlq/Jir9UPdZfKuNZkgicJ8
VzZ65JQ9CxHxzOQoA0Z2To4MtF7n0CWqNQmf+eQ08VwfrS5hrRHPxLBLjlCZmielVC79wHsnBuWN
lZFQJ8Rf4spH8xeyFigJqZA7Hq3qV4otDWxF2sxAj9ypk4RN6hbOZXujJKWxktu4BJ/mWcocB2PX
PKTVkOwGvP9KiSF41bWyM3TC5AwoGnYpLChywdRxRWEq3ULwgwM5QIRsZ/UyKIm10VLB8gzTWgU9
WtGhKXm2vn4LaZt0uhQIbBBYL00bvs4Qf7EzOI9a8jjysfDF5l+Oteg5mPirgZwfEErfYaV36ouq
2sRyb2wjk8EvljQJJI76IZtTixE2d6I1hT8xSE3cNDC83EofWQcP+ciiNlTj1sqsb3j1vYimMa5I
NWP3jgYYbtPsX/tjfk6T6S5IyweMOGh0ATyPSl71ttbABrN04U9OGkxEi+hVIIFkXWXAd2mWPTLv
2U2lnjqgFi+ETnHrC50dqAxplnJZsIexeYBPG9sEDsQcl8Kqn3wLPe10N9LOgUL0uGCPGV1kQquV
S8FeF0Phdphg8tcqkjRNS17SEdXqGKwZYbwkHbtMiQ38FuPjYjuVjOSUkE9nDpx1A62tDZ1r3Kji
LK8qpkq8nzxYDqyFHDKoblYM3CQhfrUi3rZa4NlJA2dgRF9N8xQ994qAlQevs5UJtx1u9DbkH9PG
xYdPA7fT7mLWvlRC4gOusYOB3SCf8BwVdewFh3q5g2EPl6QNaNtlsQCaULFCPda9pN4Rr8IW0bLp
anggTi6Blc+awsnbCum5hCnhivhB1gpf3YqZBCjCeJdEHWFK8CHsErMjog79W2YtlzbSGtua6xJo
kRdjrgxlU6dzeQpaqbHrNAyvUisfd8tO6XTNeIe3ov9U9wz/oGI9LPVdE2UNafFDvolnKVkBN4Nq
Qeqmy2TLkYGZ1kYEUF807LMMNHJboBBcyWl6aDLpqZgW9ntfPGZFhBUbWSTt0NJ55sFLlDQsP7ar
JGH3x7wuWFUBlSNWUcVWm/T6KBaGsp6qWl6FqtVsBIUdMu75L7lkaTI/TYnzZO8W+ro/DTDJbVjR
F5H4PyWQpUNk8NZAF1uCiCenG8pzP/D5JpHotlAHAJ8j7HGyhj0yCrndiJue64xtJ804eMdWEwCf
+Ztmy3YGqayxUyO86QW5W081CzVRwXzk5XzRleClKJPHAO9lp19K7BB22LFVohJNqpW4YW5FgHjZ
4Ia+eYs0hXJazxmMzpIX1NBe4MTOz3B8QdaUSXgOoP24agnHsxF40cl5HL23zTBisrAKfHmXhRpT
u35YMSyaMP2kDir9djuMcrOxfCVZRaiFXUtLrTUcRM3BF2PaBznn27KxBAPPvxoDwnMn45YZOyPY
OVyorLrqRvJI5nnNSRTHI7cxAe0Ww7DdvPXl/wca1g8VWP8X6qpQ/yzSw//6p3jpfyir/m5W913+
1IRRTbv6z3+MftWw/vXr/tmw6ot+ykTJvljwovD53rBqf5AAKuIwQUNLx4pk8Z8Nq/oHdSx2JKAt
kJbJ6vnesCp/6PwSdFcKkkm8DOR/p2GlLX7XsC4Wz+ArmC2bhiHTUf/csFYFbr6CxGRG62OUBIJK
JQB/RNfiZ9r1krc4omnsqvKZGYG1TnKjcDm69aMul+VTwmR7hYZ9XnOCaadJYMt9q8Jzpt1HbFBS
G2HLHRwOeVUnebfu6pY9PqypfLJg2vQEIm9nZtErTfRJFraG4gAfFy0Qk83NLBe0Qg0stWbW14OU
PJEaPnkZxuFOPvPbsp5jPtPL0C1atXIhBaXbzKCNgBnRuAOsZBoQzmWhTEoH25XJmYtwT01susRG
ro1p6U4DCo2GKseaGSqaiVZzzqfP0qRcsMM4RHX8ks3Rc2RQ4S4/sHzxTg3ZtYUmW5vF/LUhwBKn
4+oGU6mDgIcjjsNztCHNFNMIoXhkrBis+gK3RUDIEgCXLnVW9cTF81QGlE1eZdPfqUxod0YrzNtI
S57DqbOY5hU3gdEfMSamwYvoqaOezhmAYdn442djOUnDYIo2JpEudlmL8W1FeeNFWRReme0M87At
5mnva+200aee8pjC5K2zDWTIKMlomJtFNGXXqi8dxlI/oTOhydXHc1k9ii1XYwL6mPa0KMhUOAwH
7sLyo0JPH5mF3uRTsPfntlzJOf+ypuUY9VUxh3cvoPCkvSGBqXdyqT2GE3tbnaGDzUCtbbQlt11O
W6pzFMOteKyoKNagkuOuSeuIZz+KGp0zdLaCCceqrynWGr9aeCcixwyPBxOU+mEUQ861urecOolf
FxggwVLURqj5aFlJ6FqBlNqZCFNh6T9wuWVKlTflYxlbdEcStWo1K9IBrVOxHUxNPU3L0hmV5og/
omBbRU9Cqt91B0MP1MoWZqoZuzEy+RojyfIZj+DqEs3dA9PgjRxhYMrkYVtU0XOJnpIerrgJ9XY8
lWP+2Pj1ja8yS1Ti/Kbh08YVp6mYnaWmDex5GMM1NhXJClbUs9ElLxM8A1dV09BlkC7YhtKMu7yA
uKIuGIcVcohlobALmd5YZEzbcsj3bfPkRS40aljpQnkCGT4rknURUQYlCSddMyXRqRBpDQr4sY6e
Jdpdh5vJgZSYbrT9hHMzntKzXGvbdhQCVwnym3riPZus8BXr3EuPQsYeupRlF+WvWsmwKg0ZKaky
8p1SF3MGVeoEL5KurYnHxLWy4YgHNyM5kBQhoFJIY24thK8+h14iKVurHQrXh39z0GetxQRT01dt
MB8HjTUzajxPMaKsSA0fEzG1lQ6LP8tVJMPvnDFPd63ET51Sa5D7WKiSkDNozkD+DmI0foGmVINb
mfGM5I72Mw+rByZmpdNNWGiWIhBDVQThS1tY36ASVLgbR6++SSjxUvBKBtQyldop6CvtbLAtKrKo
eHqeqbj+AidZATegM1N8IQOuyAiPYo9miDsJe84Sjymo1rYwE9Ht1QkgRJNnW2zCF9Knj2OWvJqQ
su7SmJpHhuYNV4x6CnUK7p7IpJ0hbvNNF8jgfmnMeFeuHxIzeK5l8ckUe0hXShVBIVoKQr9L1hKw
la0mQA+JWsiOOVHDmFrPTpsDbRQQ1rFdo/QrJ63adWLM+B3E7AofqZlUYL96wGKAobZZ5oeszwk9
LDD07iP6Lb/vjm/rRkPDsLxsyNFMXqnFm8ERknraihKLjPqE4DiTvk6NIvomtftLcP7/eAmCSd3i
KPNxCXJT1k/EjfxdbjQ/AuR//92/6w1J/2MJnhZFXbP+xrr/0nhje/kHOT6yTqgPeRjYb/6r3uBP
MFtDqkcXYkLt0nCB+Bsg1/9QZBTjWBOCkKgyGSX/Tr3xzhlGWOTnKj5FyjubiTocFJwPOsNT6l2j
5d98WXcz2f+C6c1GqAtHLYudNVx1yBh+uEu/UDn/7Ijw/YIUVz8C8VkB+C5jdu7NouIi697IKGqI
EYru4BE8//4abwmQ36dV3y+yFFc/oP1iIA0hg/jJS7rrYVZdNW9Jo9XdIODEH599Bvh9JO/J0aJv
gTHFgaziBvHJ1ReHl19dffn5D1dP9UyaIjURPDEmniej//UF0KrZlpqM4uIsqgA1EJQB+hxhzA55
tv3kyktx+KsrvysaFUuIrLwSoCOzTZrFpiWMWuslOwiYNoj9eWBYSuy5i+kSHdRnqUEfLqJ3MvmE
sQjOM1XhTQA1V90pvWrvQxCmO1wjQvv33+1nSf6/Hun7AY5AknfbzIXv5b3ilshBJGvYTPUVMwu3
K+AYADj9/kofrR55+Qg/PL9oGkSrGsbRG3Rzg6YG9BEQyJdtLYjOKQwABv8btmF6kVtNgaySfZbg
+M606vu3fDde1WdhDGdpaD0VSl0vntsB0mQdbJf0DKy5QX25o+oeHr0b6tInt/Znz4XvF11e1R++
r2mNAjyZufUSGSO1wXIVcdwIvbqxeGXU0d/4s2xHw7+ZePr9eu/2HHAFPIFa0/TKh/Im+lOAUEL2
AcKL+/roo4/9dF1+8DrI7/aaxK9jU0mUyrME1NTKLe7VgHDW2/KZ2dECxalgR0mx8kX8dIOT3uxt
f/EWyu92H22gYhr8Gv4vdDgnupMe8mMRHsObqDLX4Tn35N3QGVARHRgf33x9B7Z7yo99sx335Cd8
8+O9FK7AJeAznbTOae5iiCtP/YGMbZu9MlCO1VNxKq7TbqW4yaraaNpRWNGYrGt+fIljrz2apXSf
Vgwq70EB7W9k9MhuPLpms22VXaM6lgyq/rW97q8b8wiN0ikOJjSbTePFq2mrecLen7xxTa6bo/jr
aUPE7qoV16o7efkWuqLffAuP9anZRtmu3dYn61rnN6Zlbo+32bWw7q6qc2VgWXBR/ef4XjkEG7Pf
EKWzL7YxcvvVvIqrl/QSARTWbv+sYg2Xn4TdELnjpt6g54/33bb5D3dGuvOf1rg0ZFaQChNqeAu0
q12YSwyTWh8Wfx+fjaXx9BU362Xb5J/Bvz95t95ZzX9f7O+2ZAGhACJNUfZQp9iliBBasphAojOQ
H0PoqkXvM0J8xO3J9tlW+rY8kzm9wdwQPcBnb7jx0ZvwfofWRzZPufc9U0XKVTD0JFxhMt0BWlWD
WgbZBWKB9D4dxD0KOWWFpG43h5ojUMVrqo8WvyR1pcllKI4oLVSirSiso2VqOg0ChXBveVVUXceR
Wwdwg6iMCYgxpWhNkb6qotrlTOzcSk6vBEFMgOUB6GU6hmzoGsBZhBsN8Xq1iZ43uDemiMU2fYkD
yYPYgtpeQSrUd9NXGEhXzbgk8yBISAP1PEracYIDDXO9WisYbpjYGE9gm4aRncI+hyKPhTdsmiJs
toHUaHYnZagxk2qNuwNRNpF2yuGlWDmEpPI5MB+l9hPH5Y8OkvfxY7GqWKlalb7nR9u4eiBS7dkk
cWaMurNRcgfnVauX15N5NLG1qXni7MOfHGIf7Onv43g7NJm9lkBnkPzqOVQkNzcVN1IoAXzEEIGx
J0GQAZ7yFw75k8XTT941P8NW/1rm7wML1docI13MfK8iGJKTcuGOsciXUxOG9HXYQwOLrsNqYnsP
oAIbn3zPj2qP985eMwhWNgaC7yG7O+cJRp8lY8dUcUOmO1aMPHXe9xra2ev/rDp4e9F/OC1VJevJ
N63jHUpqy9qlTf0FUv92eaiLIQdctr5Oz5rESa3L+znYWd7vr/xBBfSWJf/DhSch75KG5Ixdb1p7
BFNMRvs9cQBUAtO+5P8vZdDvL/XhXX13hBUiEVzQA2SvmMRz6Is7U7tdps5d0HyBUEllhLi9nYE2
0tUnl1x24l+cmtK7HXqcmzqHDCR5vd/uhWi2/eHahP+WEWrRoh+O2A39ybh6QwD4KMlEINLvr40F
+gcXf7dLq82kK6R4jNjF7JPB2vowNEwOh7jAx1AasWNXCuDFlC0qSdpDHib7LLWuMkSaVX2Cqrqf
cadNK/9ruYTyyWCEyUaxcG9RYkdoIeuszWadKLuqWRfFfprZijZJvRZ4etJaaH0Hwx57kreYGjNx
mkkIZ5eF182mFfJkfXTaI4xuxMIc3E44M/q6Vub9UD6rDLIoEsNN329qy8vNLWyK0djO9dYY1+K4
KoBebQHgk4JOgFrg76fkQZFPQ7b31QdNve7kW2u8L9XXVr3L8hup3yTKpjde+xaxvNc3nog+V9pk
yVbMcD1ePnQTrutxI/Vbod+GgRdoiIsZEa6ByOw4w8kVcE8o5UNvTjQifTw6Ri5sY0W5SuruFkYk
ysyYrzUzIE72Vll5yD22Oga5ICqOEvXrpEOSjQipr07jlHhzrNzodbvpJk8U55Nq3uNl1RdgWtO0
TaFcL5PftlT3caqtQwzQQ3N8kQLmseZ0Y6WMYxrFfBVy6XpqzC9qe5IKmEypfovKBMV09g06496I
xmsJBjAokDc1+ipMazfIVIgRCTI5YSVNzbdBMNcWVU7W1G4Z50+zuLgDReElMgFo54k9R/2SpfFm
xkE2irkZWEEx/TFFzDKS27gyvCmGifUn+i9bbQq7qQAgX6NgW4OAWm66uI7XynAMOxO5PQKzQptX
aY6Dz6Bvq4CmDtbEiEMXcqXdoMheIJQrnMjOE74BJgBTXw6LGy+GGjvEi3uzNC9SWG/zdlyh0HSt
CmVq6MwBx00ob/umuEnH/CruexcKPeWJ6GG8hL3Fxh+r5dZc0VPetsm9kkygoTD/GPYzJljGEtnw
rcyZ5+XiGumsZ6idl5YNmVTiaopj7BEMtCSR+acqjzddeazUwQGqqgkZh2RsMNXrp60sRrshgIU8
qkeQv5shMJ7NebTnpMUJRN4i5FtPmnZAu6NP5ypBullpl14cDrKZ2Pmse4PYbTBb3yiZtBX8AhMX
4HvD3OrhGVYz2ixtb+KrEncJtlFfhdLn/R0vYaAGNuW2H0MaUpPoibEoIk4QASS5ivjAzmonhuHk
0RmK82fn5EcbzbtCTILmD/7XdV41eXMzbs2qZzwOUSc0EeTRbr5msY+ok5JKn3fIi36/w71Fxvxi
d33v7G3A+lONRuk9U2G0HPjHoOUFz/p1EYsnBSZ+hvElXht2V54ayNdFdgOf2g0o+ET9pppYWigN
cS1yy1R3xBLRd9sRzsIAIKucYtHeUUFKCFGU2U3N2EmMBDLQbZN/FUWqnZdokBEDaEyLVM7IhPdS
2CCAcnpKNHggq05GxGddgp6x/HViILxCdW7cZsPs/P4WvKMw/6tEEd+19YQDzbDegsQjctCW872f
7lL5Nhe/csJA6o9tc+yY7QsoZQmFnM4NxCSLmlUERxYxmhw9MXfGIbZJZ+bwi1xLVg5Ubqes0leX
MAk+OXytDyCy9972IIThrGpJ7WWT4oUcwoaAiDYYNpCPWvVatE44ezu43TuJjOJBOjD+8pKcaEW/
XUOaduoo5zmeI/kIV35gkcn7VKx2VcltDmsnTZyuw4sofVBaltszQ0SnSv1Ng0I5qQx3jHWnsSon
SHJX93NkYaRcQfGbNYijsPNzYdVgbsMoEqYm/mDFbRasImt2MqVh8P8tzV6XFgCvSydqw1WDA28S
wAqfsItTkbzVouOzT5XtkzA8SsHgDPKh1BirC9OlVSY0/CK00kvSemnoyfGVCnGOkETgM1ahQNBj
Hh2K+7Fs14Vsrk3YR1FcOdWAK0DcrHN+fS1r9uinqDN0/Ma/5q1oZ8Yt0eG2Oj4bbLrdXH+yrLQF
mvnVm/UOPRGMPFCSRqJvxmJI2hT5LG5SWT9POBShjmUC6WntTRffBYj5qvFrFV60rHcWcsykd6u5
Mx3iBW8x2Vib6T5mvJBE8JLfmiwkL9ONVsGrh7AVYHOkYBfWJcvMqWPu42/ipL6yyLqKMaRg67Mz
XfYyzYdD17vMN1001M6i1CInxMlxXav6eYsphhPrGqyUbJdYBhGGlRtnnKtavpqrYhVH2MrhEAs7
G8HrZ37sbyEQv7pP71Af1a+l0mTU5mnpVx+vI6zEjhzee7GfbTVot0yvTlVkXeROfSmF6LYTN6Eh
HmUeXBKkJ6VGM6tXF6n2VJZ5PAlXs14wIU2+NKF6L2eNpwftCv4Y5OLCgSjiaPnSRPcBPclXvakP
WODuTaHYKrJqi+kTyTMOMaKchAl8QGFjxjhHsBonPLaEtLoqB90L8HsLq9qpum4rTY8qJEikHXY/
Fiumh8fS6LwpKtFn+pssg9XG/1ZEBSPQ2Ihh58Z31RCv9KVjLm78uLT7eiGw2boRrdAzbhL0O2Nt
0vl/tnm89T2/us3qz0BHgecItMA43CEvd02rpk5vLhhZAVr2+6m9GgV+nJob5MJu1VhfMBOF+Tva
qdSeq8nCreIz0OFthvCrj/KuiZin3mc4LQmeGcM4grC7F6erZiok4EzmfcncPWOpcEiN4Zby21Pm
m9YLEnMPW5r9lxlv1V5q28DOaMZH3pmm+yn9MkMJC3VghSF7zrrZA9bfyZa9SIY8zWyv56KIdwpE
PNnaDprXJp9ElX3UzL+PbTFK3LLbIdW9CkKEP4UPCohWqbuthAjJ7WN9n7fBHTPIfTHudUXArRYe
2e/Prg8v/q4/QaIN1bfuGdMACGNrCgPe3Bel9ZSp3R6XZyhx/R7lInL/9mzF6b7msQo4Wn9y/aU8
+dWjfFe2pDncE7mG6xhnxlVd+nsFlyzmmmc/BuMvQCsX7GrQEKrFd7+/5q8RDAg5Py/kOsEICHWW
huGnhcWi4prmeenrF+QkpTQZQtGG2vL7i31wg0lX//lqZIS0JMFZiofLwhedvVnDHaDUXrBN22vm
bRaVbqEZrhrWZ0Gb9kY47zX6oN9f/dedPek/P1+8r3LyK5Awejr0/CHTNzMuezpcP75mk/gbufoU
e1+2gf/5IKEY/XwpuZ+ncG7pE6vpShoUNzazLyLfcbmzQids6temwptVijkqG8WFnMg5QGkaK58t
pV9DkbAUf/4EORbbraLMppdwWmay6qLPdqQErJz7CYXUbVsJAwCToOV8nfCxfn+PPxitED/x83XT
FGnfoE6mt9hKJsbD8u5W/h1OPIvufS9x6/VccMcyOVfFp/f7o0f7bg+0IhK8FlNJb+y6wgEHbPK7
ZfiPpEa2Bc2wdQnWBSWn5WJSsctN9TIGD/ggPGJIdQ7Ao4kocQP/s+HWR2+V/O4uVApOKDBsvTKV
n3yU4oRE7yNR2yQE4RSZuIfOs5d87bN+59cbB/DNz9erlIwpcl9a3iDHzyajx0yvd9Xwtl+ZSrjC
mcgtivuIZvg/fM7vtqpGCwJNMFnh2n+zd2bJcStZtp3KmwBkABztb/QM9l1Q4g+Mkij0cPTdV02j
plcjeQuk7hUjqMswPbMsy3pWZWWZWXVTigg07sfP2Xtt3pzQIJsZi6noPnu+swj06qobaBbnnwt7
jff2/22tcg7WqjRozL7D90TF3p76o3kaMS1reIOnZdHJ7FOVYaXGrnvkN/7DVT0MTWhMJMFlbCgn
Pq2/acGQvKf9KNi9h1O9VGcesbpGpS1M03v9zD+SedzJlP89BPPvAf3/J8lMcbIi8+Se/bPK46fQ
9DYIYwnHH6Hp3//xvTHy77/vl9LU1RFwEBdCvJahsub+VH5gjTSh+0PqsTFQ7lkjxSestog/UYeY
75Sm1Dwv2dTWFEpL+MBfAtmr1yX+NXXh93T/w57nZI00iKV4yUGewpzEwe4DE41k+iwc77GoPxiD
vi2D7DoqNc5xSYpBQpxqzsTMEKdI4W3wNPIZvdSt58hdI8xzbdKTRRW9PuU8HIMbb2xXfp3Pu6zD
nRHuYjlakzkdaoEXbVCz9oguJxWl9Gn6DbdDGV+7XbZjpn0Cdf3RkeYpyvm7AfEb5xkFWfUoFiSZ
or6X8rmNsWBGgLRnZu3eiUi7TRWIjpayaX0knrIoNcSV1g/W88umFmc95CNHs++krdyhBr70UkYE
TrgpmmTTOMqm7NMvKYfgTHIc6IWEpKljYElj+Vzi3ZrlDUKrumNSZGSYKswQAofKbLZrk3reyuFR
ZjSRgj7+olDMzsoozRdIrb7SC7klUQDPg2a2c6wdi67l/OkLuXM6NeDvdS6nHbYyNdx4en2jVDRI
tWrVpfau0np/HuAnXNKiWxmGtwGwQQuzrMSsM7pbP6Y/roz61h28H3rHJFjjqijkXM1cl2vb00Sk
J9gUIM5VTsgm37mkcI7jioNyrbRr0CnXOE2BthXQx4Zix5+l0+3Ym8GC+T6AjkgcZGNmzf/bMewL
lKyAV0LOS05UEDbtFM+Qd4OZC+Bo3gYpVisDu1Hv60yzS+7EWBW7yB8fOkEGkKpc0hQ8TSLOqNlY
3Cid+s2USOuc3ihmU0YcRqvyBpr5neo2FwrThm54pqd7Ffrhl0yLobRU2bMPuILG0AqN6DDznPR5
TEt/AVUDHARCXOY+ES6CBFBuXkXupo+GBzcS8CL6R7PxCcCwLxJbcWeEkP5ogmoNNJgcANpd1VDl
yAaVcGkO7sZQMm+WgwWgCkQBHRU3uLA2Wqs+tEmxizVOGrbcJWp97Y3N+aBnN5p0sMPIdOeNw63u
Jj6WwPE2TMAr+VIsxrBO5slA6MsowOhbAc3WVjc/t05JmKUHHZa2phkYZ65OA9KrsnxRROVzrHGH
S/1UCeLr1oW+DvzdBl6CHmPbFOVz68SbGMaoE6XnWjjdAs+57g3wG05bLu3KWypOa84i+uatXayt
QjsDigi9rvEuBWeyOe/YFyWq13y9WW8OP3StWre6slHRa6u5DvUx+uLl6mOH4NyhS9N0yTUycBxI
HWYtpXHvQGd+gyFI+9w8yev05at1FMyZqvyIA3g5iX2SK1wco9PODDf4OqjmnSa006FN/cXYGdtE
jTdAQW6quL9VC2VjRulmcHgqFCP4CkXyRtX7R7iFP1rO5V2BfULXT6NhfIykdQLb9LHL0uc+1087
k1Pfm0X+52K5N86cyqFfZfLPtRHfOpZxdgjAzfvlC9q70PS7frzPJp2oV+SfIw3dupNFizT3v3U9
rRfbWo3gV33Q3lHaLmjTr458i6lIPPwWmOCJ89JsGtn2QdGWokYqirJU+RZpvhQ+3ss8NjdFqzAu
Sc7cRN5GOXEk+LnywdvKEg22H2JpSV+Hc3+0+f/jzv4/dv+3VWKIDXblf97/z5+Sp+EJd0kZJv/1
H/9ZxdP/tS6Hp+9P1AKbp68yffrLclK91YD+/Xf/qgXY1E2dffsFpEE9/FctYH4iMAF7A8Nv7CA2
56K/XCeTtUQFnuD+RCtw///CJIhPwlL5G21o1eYU2fUntcD+oYA8Xxf4EiAXm4BfF8/JQek8uHGZ
6Jla3lsemiKgRKlhLTCPLqQK1xxjRpzm60gOx/QRB6fu1w+Gym7xnhmESh4q7sjQ1Iu6FvU9Hr1l
CZ66Nox7KLdLZbLWqgBnlA6vxTC250gNW/wWeCNk1ZWMG0xQ2Oa6y+JFZVRbo7dWE8sgGodlQGcu
09ubqFSXCSRSX81PcLZddfKrlpprkBBzIELXhG3cyfxrwIDWKtIz8PzLKrXuILufu8TXgBwbl3Ev
kZbT7Bn7tYisL3aNKdE03DuoTzaeR7VkXB19DYx8rVbJhTsyZzXCJ+GbzUlbOnc+USF4077QHro3
DNo4RQ1MKPwesNGAHb+2yv6mtRrmWZyV5lHpXHSJDTNpuJn+SpAd8AL5KpXSncSlcwnD3ptluhes
gGjQ+IUMVnOx4mo1HTr6iXHKwboGsLGkcX5GQMW3AcLtSdZlm0yJvgNpjlZI8I213eWfXc9b5mJ8
7AfqAdDWAVNjZaWP7VK3UMZNnlkDA78tSgUQIV6UghZmVsZIpjDLcOaDY8tQMKm2OWfqzEjPNAen
EsMdIxyWCUzjN6/eb1bllxbB2/WQRw2KCUJqk8rDwim1vyoXVQFISFPKe0w9C7U3TwPQ/G4xoDMy
wd2BPBZWd6lH4V1r+aeBmyyNMpvHiX0RsvEik7/Na3tVDD37cVh99pN+lwDdqGW+DqCqM0ZZRKO3
DLR2YYbGBlPJNVaaNdneJwMn2lkq0etZxZX0+l0KYD8IuO2RdYYs5LMGuZNoEpQS/WkBNl3pEORP
dwemyJLe5AJLDKo8rYFDOj3gjliGvgNiM2jnScI5PEBzCWLBpmsfJ+YEWG3nrZI+dhPpozEp0nA+
NEP+JTHL7djG0L3MDRi0a9dKr1LdPouS/tIX/WVeFLeu7wGlUoBkGffk42yEq9+3pb/SqEcGL70C
erbsAzIx9HKFB/S89b8hFCcmJb3yyQbgJDAnjG9RaDwhWr0SSXriZM2WB/QMyPKRDEei6Q42uunG
aoKsVpMePAnZBze2jcsyzTqrui9V946YkrsIGhDdaoiCeNpV3E6dhr+kN5d5HYERYw5XyhuvXUsD
jKHZX0YDzMIiOgtxhKvSX+WRxOCqn+ewTbssv7I85c4YmkWY2Gf5iOpAWOBpmS0pWn9aFsWJOcEd
8HalfQYTsp3Xdres8vrBYyWsPKirwlhnvG+RPZyGMd5jYte9BJJnHy1EGX318Od3E0JWDSKatN2u
dKJF3gi+EUqMMF1aVbOI63pFib2Gd7XSqfTBPqzapqUyB/7RT5ceey3k9cFsznO3nfe5xTscL21W
IVkDl2XG7ov2MhWMGJikpXbPqX/ksFCtIq07T4HKgqsY57UGr6FEa9iQ8yDdi6DYGVZ76XX5Rsbf
CWHD+sa5obdnqvOt1PkJOj6tstw2Vb5hDHwVTQY2jlMnuWDl95Srj9/kA4nsy8JPbY9tku2G8ko/
aAZSO6WWGebVPdca2iFLim+u/WHiPmebgh6l25lw1vxrLEbIXNylEsH0J2VD6bmMPBzID75g3Vq6
RpjPAizqOY5EiuxVaRgbzzLgWcQXTtosetk8VA7aWyHuCy/8Nr0lOu8th8ZVSeSSN7gnlnQuStc9
UkRSSOxVb9NDLTjh4/3Ap4HJYn+1Io+osK14rO+DyC5wz+frTm8gfMET7oEsf3xFX+Rnh2ujgJuF
SRUUE17V/U9rlVIoecdWash6i8dsZc/sheA8bvundWHeQ8Ch9jZJwZVEcJEY0uAOA+IdcHjIXsvF
f1QDvuSEvv0ytBamH0zmpmaqtDcO+mLCZO4rura77zgIjVFxooBUS6ZNtcgsxEEW5k+qjMRYlzaZ
JHm+6WoTw5i5Snmf1LiBAG9dRLW4qPGZs15vg8Y+kxjFeqB4MENPC1ZUvc1OpNuc6628MnX3KjTL
B2P0TzGGod7Q71OlvbFqfmYG5zdtoguBy79MxFkJhJxArO9pWqxb5mHO0JyribmAsftcsWvrVn9Z
RXwIJVDqZLc4GCHG+AMYbbuALOgNO43/zqzw8i9E+VzDkCtJI2Sd15W7SrXOIE2e5glO9Y9v8vTE
7F9WSzcI+MTRNnWHDjWPueZh/g24rJYiNjS11yLx/rfSB1lGZcur8WGnb8HCJ6np757iZzzl6dPb
av7vP/+zmhfaJ8cWmgvdjDR01aIw/1nNT/+Eal5XuU9Mkwxu4c9qXtif2NtsTGC/eGg/q/npH4Ep
IyhWU3Vzivv8k2r+RTH55jEhj4ZQeJ0ATazqwsRFtr8U0PIbJVBvee2nPxCl9RSpZVwtOH/Am8+W
pFaBk2FhSErcyrgGvfLIyndY17/7Bgfd/wCWkXBLvgEi6FmCqKtCVyDZEbvz4cSkgnQw6TaPqVXP
J7G7q3x/eVH+BefV/89a2vACVOb8H55pr56UJFS+BeETIv7m7WP+60+/Pue2+4kT4XQwZJ+ejmd/
n1r5J3ySo2OSJOZi/znnaMr6T0K2sAR/ZNrb/3rO9U+cZjFB2kSV09L4s3xazdpfD18VXTxrU2P9
rXHJ1Yc8yjnPbKQkds2zKJUyBbDoAB/90fU5I/W6yzlN6VD8y5CxIsKIpTeE4Hb1RM9PZIPnN3ac
8MluS7kt1d7fmYY0t3DnPkdd9dg3RXWRd7ZyioOeuJ22n5tOCVooZj8yg3QKZ8vz+egoMK3IWlgn
sbsNgsS+CUSvaAvpUk/KyrkkurI7S9w63plxbHymzDVg1mCJII9EwnbIJqgaUiBnRENVebnHyU5h
Ci3MW8180pO0nLcaNLQgrDz6UAb4XezwWlVF52wU8jwjvXMjcw91VDkUTPIyvuXAf3tjcmj8ZhI6
fxvQ1EfdBvvorBss69FnQdv68Wgv88IuOOSPZIxUA9RDEin9RYYimq3Qk88iMjDtAGbZALwv6TFl
RB/StlyVo+XfeXSsdjYcWAgDpFHpcVxuSUXXNpkfiutCDmJZWfq4SpK42QZaZi8gb08ob5X/GHs+
9g+er7llZy4SX2fsSOApUEFnlTGzDNe/6PwM9RJ45xPP9Eim7fLmW8Ue7mDyMG24ZQ4OUl0tuy0Z
RnLLFNNamm4liDHKXvDCSXTe5ll+PpBTf4UrLANaPZGGkhhHU2DFzVqUMjs3akvf5JEaXVhoLR6a
sM3nxO3YN1YUuJe0PZWzzJft/SCTZFtKnFkB2iDsf2lyOeYyvnB76OgUnfLM8HS0cznA3Vlaex5c
UwdguAxIcs9xftdRK6bZRr3gdAu5hnnezHBGbamqxQgMJ4jwaaulWmFTredOL6hhvHJZuc6w61oR
ffWBC5ybYXtNQ5AwrBJLOblCzqVdUshVETIkr+Z2CR3dgjdUz2bqxReNwXHODvRu89+7yk7L+d9R
4P8eid4/V0Davf/cE7x9yvzfrJr8mb9XTQPHtqGCPiUECATqX9WB7Xyij4ucxKFXbfDvb6oDHN8I
Tfgfi+PxhNn9tWpqn+jzMVyk0sBsyFr8R9XBVJy8qSJ/rZqsy29Xzc7zDTbc0Ftrev+5DRtt0fpk
etelhyXBRykP/zhdmlaYbcPR8TGt9UAUMxWcth+iR3dByxMrjHALc9uiGKJioaQyhcyZPYap1GYt
NLBt4eTpU+l77UmoeMQ/mWO97En8xuJVWZseueMcLTnpbXXF9CaKzXtLht+KxC5Xia/nFywW6LJj
t34K3W44Z41L5xwAwlVOphfNqNLqvg5drW6bDDshbmt1mxWunJcNOJUOAOw2t1pj6RR5OYUS6AQ3
pAYuN6JreDNNVcN06ljXbgzMrLeltStCvZmn0syxH0AiHrpRLoifZr/QvHKeky00hyTen4RY+Wdt
mz8okVvjKjOmiSHguNAFJT2S6vtMS4yku9LmYO/gKstUFNN6NfWN4ggRtMwm4GH+Q1G1mpldkc9g
0fN1rMbWZtJmNmfQ9BhUVLqmJlfEc4d3fjI403SnseaaDQ8ZLdZNYpjBMsC+0I2Ny48o8LU1fkdK
NvkWyF5H/3tSMxZIIt++ccB2rS1JZqqpD+1CqcnuycKqW8W2VAiUa6stqpRNZumfnT4OlloVDHMg
EYQv1XDCXc9AhU+W5hbBPQKsuIztiZ3urLWuvwuKaO30nH1AmgDeMMpzKwbnhXE5ALfVKhg0eox+
vbMWNr0GmN53I+0Qi7y+kym3dqY1uKoHB6+NnwPcK4gRY0jb+5uC1htI/gZ0eleekYcc0yrliEhF
g3izTtzHStRiLumwbP2eItMYp3BLT813La3N2xaJ+yLwG5sOGEOAGSle3kwbGVkmZLtjiA3LXdNU
zdoeu2ppKFa6IWgqefjfBfK1wETm9M8L5NlTXgdPyW/WSP7Y6xrpqJ90E46W6YrXQvBtZQn8yrFs
x3Qc/m0yT/51glLRRiClcOlfUxqwFP5aI9VP8KQJQeFsZWm0Xcw/WyOnA8qvI9TrGkmU2aF9snJd
EbdFoax1SKVzUU3pCqSEZnF4kuVdN8v74EvGY2MM2peeI9isSTsCVfITs61yYD14Ihohv2hM5Kq0
/2JJ//Mgl8CDtg6236Ey1lFzrZfM9Fst/eERrEDc4udg7O5qLcoIeh7JOyFC3qhza+5XBP1VIriQ
nn9C8AeJVlGwcmv3oumI/HXteI3vGuSUzRAkH5AQKMOTEaCTzchDiksL8msJ7bGhUE1+uBGMXhme
ee3wmNTaJsdtgK3nTq8sdy5o6c8tR91YvGRUKTdZ2d748FODyvrW18aXQQ2fG6xSA+ICwmn1hwhF
eQPHuamdr0lBqpiYxtxej7yqsS8jkkyqAoxsHtz2LMWzioiPCtiwo0fdggzwJ5lodz4IvcVgls+V
6G4S6WnnXKwsqKuZgh68z5qFM8aEoqbyfHDbFMJgjcMps2edHlhADdsLFdAjC7w2Qujxv+cAVWZs
QgsgRusiDxlVK9T546hQOpOYQtKK4O9AmnFjsmjMzaQDCEL6mjNKF5vRhavE2glp5mtFtYP7GGuD
G7pfcOh22PIJ9rHx/IWqs0Qs6C5GBXrmQODjRlr1xh9i3CNqfQdQoVvRb29rdksp1oU9Vmsiwvuz
wKzRn1TxWm1pTJLZ2l6Ofml+J9SEfCvxDda9s2H9ZbpLZN6G8QzW3babJ7l65UKimud6Haa4n4nS
HIpsGdnkZkhIiRsjJvsHroj1I4jlso0G91Uf+992oP63LPUojP55EVs/jU//5xZQSr6/jvGHXpcw
ARPQsngngAkyvns55742gfgnuuYA+3GoADmMTzK9v5YwDfigQSXHYsXZmfPxryVM+6TT19OnIo8i
kFHxnyxhYr/KI8CLz7cBUloctVlQJ8T+22ovq2oS3HMfGwj0d6YM+FUu2un0RePUYzveKp7ISKlB
olkBcPChkG8h6ZebUjZtv9DIjCVGMdbFedXq8alZuMQtglNo8f+IsZo1fR9dVoLEFYZFfrlMhoBk
3waB4gLFv+FfdbkTnrhkRsU4K0IzIgyKiZiXW5q/qfXGr4EqUzQmA+TM1b9q373MnzNu8vNzff6U
Hwob/w0fWjomHzyzK2J03z6t03/79WFVeBjpMXIkcSaBwc9mpW18sgAo2OjgXro7PEM/n1NF0yFQ
aTyohgoLUyWJ4e8Hld3xE70di6MN4gS4GX/2pB40C2kCGRx4JuUDbVPq80MRQOEkIUkelbEbRDFs
XR9Qh8hIKgTb2ONrrkoi00U2XsZWOizwdyITQwdwEvcBCy6Axm8IrNK7N9ft6nWn3xMA7RcAL1+K
SoKzGLoEhBaH4kgl8iEpdIq9M/RInNQMVcAsRhKqgO3OWtehggf3vhojElWTMPGJz0Y3Rd8zPSKS
2O9xvXwRx9EpbiB9gWU/dP8j+YLl6zbajhC8BJ8S+I2YV2bz8e/VKZ3eFDzTx0AZ0wGRcT8RxZgH
PeMhsRSvBhSyIxPNnxumoEebqiPBdDaWe6921r1Vnxo6W6JejR3CqzJA5WzaJ6RsRXOBgmSVakWz
7lMiFzkw+SdOh8AtI0xnXVchCcppiz8mUfpVnBdkDqpBdZ9yTiGxII3cJSpLTOCQ5tdHftl0rP1V
yr3+MoflVKWTqRv2iy/gDT7BHGo4iGgvdkqWneaNwmi/vJBaeFZk5qy0s41mkCGNODyXcl4E4Zww
oIXRDLOwL/C4N0tD9Va6oNOU2VtiuldRZG962d7WpjnLSWWmgptbyitV7x9HaO9vO41VjaMJSY5T
F2F6Pt98a92jdOjq2tkFukXwpxO7MxKBqyMX57efwgTDsKY0Fp2qee9T0t6TlgOvejekPXWkSN3l
UEEP+PgWHMwmX24BW5sQgi0Pir9x8DG+KAgbI9cYGeUQXjdaYvnrMu9bQOZ+Ul2XlVGoK+FE4Y5o
ERibrt6V53T3SntuxUhQlnWpd+PSS8QUxz0CcllKy4iiI9/zN1cDPxnbM/MT3aYbs3814qRMKmGn
xHvnOVglpa5n+gA45uOr8btXjecQDTBzYdMyD9/oLi9VP6gVbwfkUdu0MsxPC13N52pm1vNIM7VJ
xFqR05mTtZH1znyoC/3WLeLsCwDyYaFkpjrvyoD0cZl9D4MKw1ufjVdRbcUzJKb1fGgscebmFTSm
sR0XEXsuSoo0YwZWqyR+jT05f7o8+/iHvXzxgzeN8SQiN81lNYFruH/9MvhFejNy/VQv6bblwC+x
yuErtOd4DTwkI5YtIUSxB5YaFXF5Drq4ABKTkDkfaRb0S1+Zm2EcHrngbHr7C4DN229auu6YwBTV
F/HJm1fJ7H3DaaLaf/B1wz/tQ43mhIJdD84HRI5SADvU3fK8SlFofHxF2CPff/LkCqAOQ9Xywnp+
88m1GBsrDCL/IXWg/SEBvIWI/FxmnnJSR1Y1//jT3i3h/E6GNVR8us6Gbh28ZWYnYyFa3jI3icu5
K+1x0XQUcbjtq0WOEn8GaV4c2TimMnLvnjOFRh0OGduYZj0vQo83P9GXVByudJ2dp1nmBco7wAkC
UY5uZPKzHbiEghjZg2jGcW22XXvkjX23tvPprCf0AyaZLrvk/hMXaWNc1WHO+uW3MI5hIAeqRLoE
2vjIxcVc8f6HAve2bBPFpWZMvYe3C3JhMNdNzNDdAcpvppzYylr7mdZ9bYsm2BSiO7M7VPRaN8W2
j8O112igWHoT4DHABZXwPRoa8kqE+iMhueNGKYwvFFf2aoSFDwGGBMAhyZRVYsQ/YsMNL4SBFV/L
YgKFLFNfyNArT81GPIxkdCxzN6JVOejGUqOyPw0rGS4Hp8xPR031lvoI6dZurorEJaUkxUrRIUF6
GqTpzmvVrE9k2fkrsuyVhVtG5CcZOC1sjdnDHz+RKLqQ4TMqdxj8HWhSKps+b5v39i4zS3elI6Jf
pgwkZgOJktuRnMpZm6bxkQ/9zRNpcyTjqD+Bfzmb7d+oyETuKdCQ7YSQKDHIqGfuBIQmZS0Fa4TG
yB+LfAGNGKZQ0TVHXojfPJIOSw0lFL0qDngHb2EN5FDUTAN3SiAIm071+ipHpKelUh6pDA8gTWyr
jFEZy3LeIkWUjWRa+N68e2UYR5Y7BO7OCsfsymkQ64pQEDRjQTrQA3Nq8sJb6RyMlnErq5lVd8Mx
7d67QpkvIaaGnabalsp4Y/9L9GnVdYoplV0iITCXtS3P0lwrgByl0Ktt8LL6iORGH8Jh4/cQ65tA
ksmsFsERC+9vFltuOtJQNnBg2u7BfUeUZ/RYS+xdX2nJmkQqm2gPKS+iwbwhvklb/vGzTaCcEGx3
KlLXQ5FFNHT4LTLh7Mqwh3kmMm81gZzPFDFY6yQa4Cy51vePP/NdgcLPMjiKsZkx5UfmtX+tu6Qr
RwOD064Csr4cwuyp7GPnyKb1/jxmQx5Gec2eiZjAPHxra7t107juwgepwOuXY9EukXMMJ11nWTee
XVYbpJz91gd/QpZSBXJJQz2Yh24NEaUxlq3S5cce9fdPGVuoyQ5pTIdVTor7vzxRsQ/rsqK0aLJs
aWlDexa13bjQAI1vanOAGSHEgE+pCBdF6HTbqtO6dVEjK//4FhzYiKeXTp/cGNx7l3qCQd/+N5FS
S1JfyvDBzkTAkh3UG1fm7SVnV+/RNvV2GfZ2tpaIxDcIBegdty0h0XQ11x9/k/dlDS1wvg8GEb4L
J/X9LxL1AoOMV4QPJklOcjHUsXZXEEweclANiBWdCj5anakfPNROI8WRDfEFvLu/8xscSI2p4DO4
DDQB9lYfowcJ07pt++DFxUijVxfLTkqfKCq8ZlSn3aZTvPYBFJUzJw0rWxeeW9w6WuY8RESxnDV9
Wz2alptfxobu3zaDCquiRlJbgetZkOqUXoUVOm/YZ/DcLc+etUNfbopEJ3g7NbV15DZEApGVuoiS
siW3lciijy/x+yUFg+SL2Jz8SF6Jg5+oySSAWqGmDwWK70VeJjqwEIT3snDbddVDLPv4896/3xys
KVRpJtocwt8dVYkVqnKiAB8AxYSzMqNxLJTAOLJDvT+OTchvQk54v6eT5Qss9M2+YRUE1JOKIB8G
i+kiCOetjnKYGmHsl6SVg+ceISKpOr4rcs78dRFW37tQV79FcRKeMK1LVplThTukbN6R7za9PQcP
Ffogfeo7cfp5V2XJNFHqVM/iBz30oRD4krSJUoprNUdo8/HFfv/+gGWnTqZO4NOYBO8/v6Vo8l6X
evYwImu56kqsIA0zbaYJebcOKie81vS6WcE3so+tsO9XM2MSPxlEzDBOg+a+/9Edoy+orGBXQ8vW
b/2J1E1HdsLIWAOgVXwqkQf3lMpRfkdFgsfCUUrGQdoxRMv7B3w6rOn8fNYSV1WnB/LNk1B0eA9b
w8weFE0Bddfi+bQsCd4LVEKl5tmRS/5S/Ozf3ukkRr8PJSRyskOjkakDyMv0NHsIxdg/1MC31lWq
1qe1mCynjt1eF8RhUhXi3CGtq7to1OCqJRSZkNVk3KieycEm4HCcBamyDfOewibqiOZOQv+8chjk
h8TRrs0UBFKUEvftDk1/Kqy8vM6LLjzyc94fCVjEuXKmSmOOHLqDq+cTNudpaRU8VH2X3FUREgbV
gDbQFqW7bnVAgaMZOccKrukUfXANMcAgLeEy8q/uwSk7lcjWAi+JHtgr4bAkms0MqFXXkfnoWF8x
S5TLVImG02hM24soY9T48XvzfpFCeUyPENPZS//34OGtal2FHpwmD2yP9cIY8mrWBXl75Nq+Xwj4
FHMyCrzoWA+PzkMKmNwitP7BwFdFW27ic0bwLpHVHIOu//ajKFwZk+jczUPATxlYdk98ChBkiZql
sr1iISCDR6ZlLz++dL8prfC5MME2mRYhAiK7Ye99c0PFgiITpw+d79srhIP+SkFpuLE70c0cAkrW
TdV8Vuwc50s91FdNjLZEm8QopQVO2c3c7sgJ+v3dxKRAv8Alv4rayppWyTcrQBj3SomPgm/kVe46
pYU3H13l2Dn9/ZuCcN0mnZn8W37+IYXb1jxtIPI8fWidPDxr7RYDgNNnq0oGCC+MxsTXAX/z46v9
bnFzhM3sAmOlcHBEHLpncRaIZASG9qDY4rkxy2DVOKOxzKNRLOMSDMDHH/f+OMbnIbemcHYQcCEM
37+Uquo7tQr14KFJk3DZo0pd2pFOC9wvMoSlvoZzv1ZwEvXNWdaMPt0ZIz35+Eu8u53Oy2bGm0kk
nv7uO6AX9aXjGfpDZ+Pqyey2n8UZWL+PP+Xd1snIRp9+p6u+SN0PSk9aQQU+b5E/tDpLs1Jp5hmR
xMz1PaNZKnbDtNysvI0e9rcff/D+LaXSZOrEtZ2wGfSR1cNLHANpLRvHre590zrTmui66qJuRnw2
oYvpj48/62Czev0wZMpMcm1uKqEu+/dzMIY61Zig3qejiV3frs18plhlvLYwss1r6Q5rYMnAhFCx
LN1SMy79tMqWsa2YuLV0lLxjSbp1BBK7yeoBnXBbreO0LoEohDFjhUw7o7rzqHqHbMFBCjEVCZfr
wqyILaoIl/r4Bxn7Owc/CKU2Nl92K1oy/OvB6hPyAiow35vdkCvpNlVgD/g8LOdeUsB6QAe3dAdM
h0Ip6K8Tc4iMVFSbNmQ+YpiJvattPVyqhpEvMydql47FjhqnWbxT7YRMpKIrL3i2nW3Sm86yxoB1
q1DNIsWDLTnCAUS2GyqnDDR+9JHbrwldFw/65I2iUR59c9zAIGC1LyRdLzveGkbtnTp+CXs2MLVl
mKj5qi86e2FpNBmPXBpu5a899fXKmDgleL6mktg4qAWTutOGwrGbXceMehlZtZih9jla9+3vNNPH
UPLx5HK4VpnqiIOtG99u6tYGeXVD6+j8fiJG7J54qqaV7edxiHH0jaG5KkrMqB4BftOTEa6VPkFd
zWGEMNAyXZWNVS8GYeeLP70GL85LBiBMYukAHCxfjqeUQ2p1fDk3A+Gq9dqc6Zd7bAt89wpzDRhC
o2dlFkQRfHCpsyioNFBUKjQUfxLBGMDV2qacNYmRXDK85rdqHvmcYvKucV2IvdMJ3ERs08wTU8VO
ZiKG9HIH0nRjxhfMHI7ZrPY7iNNtopc29RuQ4dLTfnG3vdkTjSBsVYK5tF0cmeaCY5ozx12gc00m
okuT9RuvgLvdKP53p+I1+fg+vH9I6HPwJBqkUHK0fhkfvfn03JMIKSxf3wHGjLaN3dfE+tKwTOG3
HbkZ7+/FNL+nbceqqpIEdbCOe3U+lnmSCbgzWroyGg3wr0yyuch1/zylRj/yiB04k16uLOdpSroJ
g0A35+ADQej3Pfu+oF/voSlLDXGiliK/dElIwlZPZGo0pOM05BcnSLcM9K6ptxqbOL7CXdD/UYHw
89tY/H7gB5Ot/GCBD4CvhFwcsQu7fFjQDQcey2loJmJM4VljZ0c+7zd3lieeXrjNgJGjw7R5v7mz
OgQ8Py5ssWOB906pEnmGZK9dGLaaHrvS+1v0629jpk9vktETtd3Ba2Z6jZMi+tF2TSXtS+B/7qLt
lGur8y3CLju4PrCcH1R7yvlNEm1TTDl9HFkHujblnS65CyTrrSvptEvFxE4c9NqxDem335F3DB0U
AhCEKPvXw0rSIB89Q8PaoBs3hsj6866SyXLIJyYug99VGiFklO0YXX38jk1Xen+9B+0C9IKAcHeS
oR7cCYXzk29krsZap+urLta7FQaU8uSPPwW9AWAtAQOMLsP0PLy536Y9GvFI9uLOqSEkRQ7d1CpI
4iO3+je/hcd3Um5MUW5M2/Y/xe6DiOjJxIRoyDZpyOyuNNpjTeHfPLq4eVGyUeOqU5N9/0NgLkjN
6QZzp1kBdFwIehujkdmpFWXq9Z9fNXyT+CFxSlC7H9ybIUYkJEY+qs4C6AMZc0tg9M2RHf83zx4N
XO4LTx+Ty8OxBQexwGrK3tiF/5e6M+uOWtfa9S/yHu6bW5erKg0kEEgFuPFgAcuS+77Rr/8es/Z3
dsrJSR323Rlj3bFAJVmamprzbUh0jirxvGNRpc7HaZmy26Wq53eVTtsa1aZLzizG77iy2X0uZE/S
c6qLwDw2+x79opUH5NonY5gDsdexjYr3adEn36FKkWwJLhVrpxl1eivlmD62veY/UMZqbtxC+j/I
i5v3qLEHT4ZI0LdQoxF/x+Fa+5hYTn3f1wh4hVrpHXpbp8GeNp6Md2Weqr+KRWAFqzt69l2Rcxp7
d5GFvzMzlyoBrdv6XaDM5GA1I1hkC3/fOkxrv/0Ok596pCYd/7YcfWfve1imE4N4nC5DjNtvr+q5
xXmyd37EMvb+Cppx9XxVFmDkxOkX651Az3yHqesoo9wZ6mpveJ3b3MIRNfIdErf6d9savZ8awGdn
P6t5upJpofW7zKiaPEpE1n1a7F5+suyhtmnoVfGHGE9YUWVVvkM8vNSv2972foDGpBsj627akzBO
Esf1hPpxanRZDemsSm8DPEyDMA7kqCB2GP27DBp3Cb0bo2kAvKX3dZnYluHQIjIuSmmABFoscuU4
HzskYvIZ67emsvK7hkzsWMPD9qKmsxUa+h4M9D7zqUhh2uyIw9RMXKfOHOMXAZPr2NMrS1BjMVm/
2FqsnyP+TCk8roLg25XuXUM/Tx7yeijbHdDyOQurIE0tyloVvD5HCV1emfjHfxpZftTRs3I8JaPm
/g3QUruSVlrdr++Ua6KqUeCjUbY/rbiAzGMVENV2szaaeti58fBo5ulcRjxOEN9p1JQde6Mf4ID4
zlVqzo4ROlbr/cxErt5Zc9fQcq69ntysSlGzw8k4I22Xi7hrjCZvwkFz4FbUdqyu7VHV9KbtcvnQ
Fv3RWzCNukKgHRsse4hXNszcLl/GRjO9nV4kxk2ONt6MULbTg1BIE4BIuRk3X032I49low9CVRgO
pgBai6p1ASzm76maqa4ZMjf7EFsQ68mv2+whFkoFKPFJ+12f6HoGzzL1ssh2Z//e7MF7Q0UQX4yi
sHpQ/SMaAH2ZYq7idx0vNqWqv9+OZOdVj993MDc9uABaafoqWXMeNDU1aiM1TTB13C2Pc4XwENrW
swY9lc2P+F+c7IfSloe3h/39MN3EF9ruFPZpl9Gu+u0F8ezeyb0OmgKUyZPrT877RsbNU1BqMKFG
p/27aZ0YSMiQ7hO6ehGeIU005igNJmjyfvQhjO5NvwaR0PD240j6N1llyQs343ZlaCwSxZHwAZDK
7bt9awxtbFpVmfWnzBnlXYYD2R6zGG9nqy7ZQc0yHkhHLlWfXxsUXjLxWKeqSK3v/HPo5GX+qnpB
tuulu9T0YBYkptrrYr8EB7yPf779HbbZ9TpJaoQ0LNeP4GxxR2NtDsusNSPagIjT+Lzs0SVMAEEZ
7RW4oAsXmrl93TPc+nBbG5MUQSkznk+vsUt3sUZnPE1qnA62q1CaAtp6Lyo54sADv61zumKPOVEb
9ZiNXEGSmHdxi2kRXsdN1NPHhiWaB3t+eLMv6TvutKpIkdNKMd+OvSVSw7JcyF5e+SggGNbs5XeH
bYthsPMOV2VHTqfMXNzDCFXvA46fBoe9NK7MZkCNabIuAf1e+TLWmslQg+WtBSr6fKkov0x5v4r0
BE3bIDqoISIK3C8Eggo3rIdp8sc7YQUUknHy+DWQhjsfb8wwerBEN5+SxH2QqYkJa5Y4u6wObhIb
+tzbo62//vnxZyOg7OlThVpf8eATzkcreiUmylTzCcrIsBdCJLgitJdeGK+sIfOhmET2ThXwd7Hp
WZCBSqBN2dzMp7Jvpt3oLNhBTu4D10F/yxP90uF9dTh0Gald8cmMbcuMdE33EmnOJ5W26GF107yH
E95eL1r9k8JTdeE0vbKGFMkA15ClUf3bQhkrzA6nWJWwrn1bQD21q0PlJcbj21/qlUlxOyCHwEIa
azf9/EuVrubHZeEsJ713vjv58AHW0K9kmX9583hJk2eDzoRKR4PDdi3CES1mdIk3r5FE+N5cAyA5
FR5CWGaGQxV0SwVbCFba4tXiaiLjClEOldfjuBokldYceZA7dl0urV2tOyIqyRHeXoPty4KC22/x
LwRQSMOBCZ+vQSBxQSoXYzhpyTgeaj+1ol7TfXQbuPLfHupF+WEdyyNKApyCZ4164vlYNOgcKSHT
ngZS8BDctva5EXH6bqpd5DW7CtyCNQMHDcZkpwfGcjPbXY0Lbp1f92Tix//m5xAXKNnTFKIhev5z
cqMCrWiLkXqA1lwrk6sXtMZ0Vwh7RvOQ2lM3IiLrF8D2zHi2I3wvmmgwyu5KDuV0AT/12xX3PG6w
OghIrTt+TR42q1OPVZF4aGydFsDW2LPAtkDd3AoDMAnoFWBcbYuCgvaS+2FdyPFuRhjv2PjINcdY
J+/aGu1Z1RfHgHYuhj2Zed+p3N87taPdDZih3ajcLA453KkdKEDsm/FXC9GcmC6ghdYfup0IgZ2S
wjofmBPn6zoExThqIEJPZq7SHfpn1l1m88QSAj8gXwTxLqePcGun9untL7pxPFnPGH4Vq8AJBFRQ
Ob+RF8+Coj4i2m/61XgidCDAoC3qMwhV0uPZ0z9ZYxpEXWvjheU0y7Ez5wwtyuCrTGPz46Dq+qly
Um+vkRLu7ESXR2rBmKEgO7xvJxrfvoVRgj1gO6c5dhcNrbARrsRGtnJRB1SBqB79fPDDgmoQ7ScJ
vVq0w60B/BB4AaajtYsPW98u+QfNNLtj0y3LhbzuZdi0V9YZ3X0aYSiRbWBamejBzk5yOTn+kiLH
VsGCz6Vz4fu+DBk2aoEUSFfWAjnWZpSlxaaykK46JU417LR2hFo+BuV100/ahZDxyoTgKQOPoJ+3
pvCb6KS7oA2cXtdPA6DOY6fGBnnsIo7e3jevTcghG16R24TnVfvheaEooUXLSzwzTqBf/NCBBxWq
OvgAr3XYvz3SyxsHsDRQXMSmyEPITc9Hyiyvpf/RUH0fDcSn4Ti7RvGxXpwbCNn2hcV7eQ5pdBug
w8BkUuB7Edqp7Bpt3FmnzM1wokwwkysWt32vG9T34j7Vr5ZKr55yXV2qsbwyTbB5AKrBStJm3y6o
0tqBN7ywTgGugp+7xP5uCF3/qclgiKBmThci+Svfj6QE1DEtVwr3/ib1RrPQ7+tksU56oRuR3krv
KP2uwNjMHR7f/oDsiBfRDTInaRDFIwSWaKqff0LDnZMWqrV3Ej4k86Yu/b1s++RdX1Gsghxie5/n
tO+yVRvD/4SnHBY6pdvj7qImt7wJzBiAebWQhA69TdLLGwgRBqvwcx1brKoUvOv19Cvl2uSx9WBr
XHW20RqRhTpIuUuDuqY2jnJ+2LT+WId9OQtrl0jkr6lSlNhe2RppBZeobS14vg1ogU+Z9wAWkrvL
rIOwo9N46nucy5Ylqaj2kqqCT9eu6s6rHry4gORtSoENTt2MD/WUV1DhJxY+NKlLdZGrhPnFrQxr
BhW0GF+E3TxMzpy1oWP2aQ56SMu/pnaWDkcf3kEfYszh5FHVLQDqa8lvS+ZOu4aIayGAlmPo59Ue
z+EBXXcnBZdPzWUZzSubK+zzQKL+k5609mGaCzXghljHj8uSoRaZmfoodg3orRsdOcICOdgxJhXW
sV112haAfgvSP9gJaloGVw5Ss3jmBTVdBukMlFIySq67zJ3mj1h4Uphz1GopZqU4ow4w9ME2VtlX
Y1i0v4gOFODghNXE09y9MjJF3Ddrd0JEqcrEHAZmWnwDLUQtZq17OrtqURoC+on43DZ2BsPNlatP
O1pe4INa1T1Svp2AwQOk+qSjf3Xba0mO8nXSf+p0X30zPG1qj50ojVVf08aMhua7ctH7qJoU57oF
W1EXd0D7sVSyie/jYNXdmmop7kFdyD8j8aw3K7s+AFiBwgO37LafYVB7Rqp4UCfESxBndVF4zjL/
0AtLOyycM6QNciPy9PTC0X55AaBSSpeAijQ5Iy/589OGsHCVz0ILTs0M+BRxFpcc8SJR4mW8Wgmw
FF7Xjig4t82Zrm0Va2PVayfSs/7GDtzuiLuDtvOdRuwLx76UCb8MWIxH/gvnc33ArRrozy+cqYqF
J/1RO9V48URxJedw7Ky7Dsbh4VK8ehGuGIp2F+wnZMy5s8+HMmKYonPraSfZeQJNZkPtMZmyIt3r
ae00+KUlaZA8pL3s73u7L/9O6qSIAmf1qHJr7RJH7Rx6ue6j9ed4AYcbgAzcofOfQ6dvIE0wtRMS
ZguS0I380LXxcgNBwMO0OcYdHgpVqOzEuWndmiInu3vXK3QX3l6Y1zYWKFBuYV6Z9G02SYxRaplM
zCR5mjQtiwZbUaiMh/jCKK98aO5gHj1AgaBFbDlhVKlbOXm9ezKFgOxj5WLfLaZ5dOt+vvrjCaF2
gBifsdIwXrD/YsddtCoeglOaD/a1iXZbVAsQ6G+PskFZ/f6A7lpGcVcRLd5y64yfpdhFMGX+mEHv
sU0Rh/ogu9u5KLoDIXjZmwGNC7cU5l4lkxF2lXIiF0GNC+3DDQng948AS4PKJixOMrbfElvPfkTa
tFlmJa14isUIsL/zyhgnU20pDoW0MYPnZcI1acaYYIXBUD8qWLX1DafAfzQDDb7I24uyBqHzB8/K
eoGDAmUfn59t2t1kjZ7EooLh6LXKRH8pSBp03GunioQWS2tf5wOKWV2TBMkfD02Tjrvcp5TIy2fL
k09Mf55L4uZJM9B7l/SsduDWcfnJiq9ZZ/2aK1vbvz3btSpyPlukB5C0gHMIehlW8fkOSLVBd9VK
VW/mxfqVAwxeaQ64zgg710AwxM2I4JMZ9LiBOtLMdhUSOOmF3Pbl8YXLDJIRHCxwRgAb5z/CxclI
SkBep1S3RWT3KRYEGlSEt6f6StHmfJhNhUi5AE/SgmGaoKZT5Xp16BE6br3GND54GgKE2ey3+I6D
ikVxRkW8WDz0DaW4q1sXFuCwNPdLk/oXnmAbJOt6AoikXI00nU3uq+1HGLrYUIPUtZNmutWB/y1/
j/BOABZP1O9yVwX7DH5SJCUClmUy5BR01fxNM5sZYnKaovc9JRcen68tFmXvNc6B+UT2drMx2iaI
VTLOK9/Fmo4Z/BQ0P8lzNQQidt2CJmNWYnLf+9Mv8MTBfW1PaO5nKTF/tq2d7Xd52Af+v2US/x+p
/L+XyoQhRm2LOzcgeJ1vFcSbTJcOE22g0cI/oW+KqIaXd+FU/K7vb44FL8c1WeFhAMhkc6EIGPzu
LGtIBVqRftbQk/zblGa97GVj4MteCiPdCVrJUTJYCiutuET+Usd8MKyFlQahaXfBh4B270cNtIgX
dbV0QiOddbnvkXW6UG167eeiOsDCQHahWu1s4rghYs8tMz99spbMv1OK9hx6Sskd0R1ZBQVAxvK0
7qETsbxxFhIGgXPQDY5qGUJNdneoGh3zBRdCszO06S5QchzC1RziwkF/bVdRc0YChG6ajtzPZl0X
j1KXMGf/VC84AKPyjUk20u53Nvz6v5I5Hn+KubW/VkneR53Rk7s73QwKFOrjKpwBc9epqONQL7oE
XH+ZNRJwAVLRtqLchdbz+cayVTpoNhopUC8zjd6J+gqQBldfW4t3dRWICxf8C0AseBmDRI7eEjVC
m693Pp7UrEYEg4pPte5jPI4WIR3fbtrBrHD3zYCJQVoVcdiKRR27xCmOQx4n92AHJijMeNxbHqqI
s9Fiqz5CG+xKIW4KKhIPzYAJfE4W8zg2fn90gkkHFaHzLyOfug+8QdslOKmc3g6uL0M47TILZU0E
lwBibKvv9SgqHT2V7CkDQHE1ecK/Marq+9uDrGtyfipXsBf5JuraEK62a4aFmzFjepY9CSSJkdsu
nIja5xC1hr9cSrVfXowAgGiNsBUIBABxz78PvifloiVx9lQbwg2bQccSOy3bd21R9Xud83GlkVe9
q+q2jTRr1m+8GLVG3xoMnJWh7yWqcO/hXmIsVrjohSORv+8s3MYdWmSfEl1dJNW/soOp+QNRCwDf
AtPfnC3Kt3lSlyp9InV0AT3HMv9SzHNjhsE04pMA5KS5B19RPzkD13GoB1l+PbYdwqQCOw/oPnZ9
qOdKvJviJf7sTB4yuCVOYg/EkpkqqKOy0yji4ONU1Nl7bSYWhWqhcLEvzVo8wLTQ4fJnjQbCdrDi
d2kQ44tnVD0iOEnX4eTjGTj+YEbHNukpvBussRsFhZx3Hv/EjZ+VRc+Teyw+tbaPS53RL0a7c/t5
wLGuMyFScYANtHrnsb8vjXz4qjcJrjoy75EZfnuzvbacpGHcAQBH12T8fAN0jqPlXI3pk1MaCAU6
RRvVVKb+mjKcmhk7vXDnvDYe6Hg0oqi+rNDy8/G02KQnZmspVCDXjSwU9yIfqaSdbbfB3lzm+cJj
/JXkn7bm2gSEZkEE2iLYq1nzVG2kPVIenUnxZvGDJ5whls/jNIpm79H0fw/DHyZwgfsNsB9dIuYz
ljnOaW8v9SpDuTnYAQVuVE5o7dNl2NoZ8y86Qd9o4xPFFQyWUAP+XPlTcKin+saFTnRDDuJ8gD+g
h5Wf/GgE+G0ZgGHXh7a9RgI32esLRy2YjYm8ueqOlEbTfTqpb7x8igtyQi/CECBHrggQCbzPDGdr
/+wDLp/ztEcUoSCDlJS4MhVOxb+z4j+SCfz/TVLNWPEz/3cdwOv2e/lcU+33//6PqJq7Kt3TFiCw
A7vgDmaP/KOsZtv/4mkKUhJtBvidBOT/o6xmBf8C9L6Cux1qEPx1bu1/y+Obzr9oG9GcpTTzz1/7
EwXA80ehBzUcU9dVk4WnOCCHbYJFVPWgs5rmvsiGOr4ZO1PeQp3kqgP7ZAXfnAqxhCuzTHr90uE4
323/DI35Gv2vVTkNzZ3zuFA2SsoMngPPD5lSkk6Xz6gldLth1MUlUPV2mpT4qcyRkxCBVgWYzRUy
FrCP8M5aIjEV06HrrJ8oBs8HlSfuE1iE+k4k6XShivTqmBRTKMCvinXb57+jZfNcFQBifHux8Eeb
m19aL5Inrc60u6ypH9zWty+MeR5rkfNZ50nvxqKhsr46N8meM/Se3tnBEtk1OQtS+al1ny1Q+4B6
zvkn/FCrj8/2+Yd/kpTnGnivjYjyEdUjuBC0zdc/f1bkmJZOtbmo6AJPTXZr6U1663rKpNJiTSdd
QwX3j8ejJwB+CblBOrfeuurPxkNer0MKv1mi1sK8bcx2/ijEXesm8hqpg0u5xyvfEFtNarrmWpUk
ETwfre2CTsrZXHAbavBDmZd7Q8vfy2LQQrd0rixffHp7eufp5u8PSAJImQaGDYXsLd98WebER5ho
iaTpPnb0gm8ctRQX1vC1QVBhweIFA2mKnJtvZmozGJCuBaoVG1g5dFO1DKGCMnz99mRerh55IAEO
0pTBNbw9dQ0SflCEjSVKQJT0R7cF2HuPvhHo4UEjY4BlWYn8VqWoIDvRn41NWF31oaHuo65DX3ET
XcwiLcpGtCoax0XbjUndP0Kt0w9xZzRhIkukhUoW+sKFv13ZdVScWInNa4HzxflTmYo9XgsqknMZ
F4BKYxdXDt9I1OHt6b0YiEhG7IaJbLBXXvT3eiiGlfAcFfVemkCtFuVHs9CbCwWc10YJEJvwecrR
q9++ahEUmHLNETr+VsbyLcMUGNPjRBiXqKLbjbKSuOmgU5fEVY5a3XpVPDvUY+PWSVrFKoK1lf1c
KwJ7AF7Fve4Ww23JJbZL/aS/VJXcJIrIkdGeRJiHqMW1zCW0GdYfIHh0KToirnmskcXzMdHr5iOv
nKsOct2E4GRcD0fdurRNXswXaQ2+H/A7Sj3rhM/nS72to57fLRE8H+xWqBJHvV8tYe2XuBIkNmDM
iBdCf6Eivb1xPUCflHzWd2zguy8gEQg2jBOS5VgV++1C2a+1VDxQ41maeZeXlSYv5JMvtg/j0dQB
GQEFmBi6mWaBgJjexJoeJW1jRNhdV1dxkF3Cab6YFS9n2rDo0KKUuFYbzxfT413eGdhARl4x+rf0
+/Nfmq7NezFLdeGye20odicdIXolcGM3RTpI8BV2z8KPLBF0e9UGcxJ6YgJEI3tuij8NJkyMrJA7
dc3RKFWeT2yw56KX3IFR5+kZxAUfQ1KqSLdvR5LX5rRCrDmANByAMp6PUstUOJryvQghaO9HqVfV
Dzvtyo7iOEii/2Ys1Cg4bvRErM1TsJ8BFzq560Uj4o/7ZurkewpJ8kaN83Jhr7/Ye+viofcH4YlG
tr+94xIvUykFZi8yk7S+hSfW7ZRXdBcC5Db7QV5r1eAB+EMOxG29+URuYTWd5bAhCtfUbpOUaSzW
ICIlEKbJNJE/vr2Ar87q2XibvW52VL2GFDWvwhurz2NZpzdFkpYXtsSmbk9g/D0thLxROqVEFGy+
U6vZMS6lLF6LGNxjXafy04TU7G0ml+xgpO5v6yUT9l2n3+AoidnmOOBjbw4AozPnoCdjdoGW/iJi
rr+IFAzQGFuHhPp8l4qs9jyIx+zSbiwOmmG07zCT8Q7dBBSl1Yef+tSap7cXez3N/6nK/XsVUDZb
H1ukYtvdijKWqubC8KIZinuoT446BrlWHHNKjSfoKA8Jtl3v+3z2LtRQXz2S9A3Jy4HJkbZuJkur
ma6NgzMnTaoro87VXg4QkXKpexceDOuXfDnH/wy1CdF+qXI5KeY4iAnvAWE8mIPM8IZAxsCwiiu/
09WnRmrmobJwz3p7gV/dzShlgjWzVxbfZp4VLlzzpPFR2xQO1hQo67h0QfnfBJ1no2ymiCOnK6bR
Q13AQlvaHmCblYFf75zavtQGeHVCa8gmIhBKtwTIXE1aQ9LEhzPR/io9r/rmVcOlN8Kr+5JCDbJQ
JNUveamDTJwkZdlmZ4VqWcq7AVKUPM1Qir9XhlPe8JR3jn5jmxeW8vWR0bxcC8iQh9ZT+ixPE34J
phJkcJRPGYw30VTGlatL7eAMlbiZG7uNQBCpw9SO2Y+398prZ4K5kh9yJCiqrT/t2dCL10261aGy
pVHaO8RaZe8ao2sPcg6GC12n177i86E20U9JdMQmbWSWlvQ+Kbz4buAUJP9FKH82yhY02hdBgYs3
Jw/9le46bdL40PWDHf4Xy0YIpwhBU9HdkvcBr6HkKk24h26e/yixkoPfmMtTNw2XtP5euwsRSvvf
obbpilfqHfp+fCFcR4LIMO1x1wXkfYY3SsiAftVd2I2vfScqVyio0nFbyw/nW6LxE3ulxiKl1bbW
D68dl+t2mvsLV/xrGw+LYmhAazWZZdyM0tmiSRzONHq7+DvqRnwLPrGA6eGL/Z9/LOgkv+U7Sfi2
kOVWIPldV6mPNbhfh7LQqp/e4ODbFYv+Qib76tpRtaHnvuayW32w3E4Vqvbc8D19l52O8DN6YM6f
sc7/uUFhGXFlA4yzyFvO184PMsw/W8TO3Lh2DkgQ1O+Wahqu31621+fyn1E2AX7JOp4wGl9oaVOi
PEzXvbSqPxNN+t+5gGKgwgZzbnspN7GvS5rnKxxNeWG3zCbYzFRe2AKvzYVGMoBkqobIbayH7FmY
y8ZY2apgLrTCbPCaSUFsty4VZjZ9id+TWU8N6Z2JOhxUsPNhasNEaot+e6RGVLD/isvGbZAncvVU
4XoPtQ6Fw862EFZbPBuzptGasBgtENoIEasCA0/Gx588UNU05aHi9dUcAgOVzbCK/SDd8WdGWRw8
4KEx9U8g0cdhQBXzz6NbwI+HvMppWRPS82mgZTAM6VQbEfRnemjtbAwzaA6nPThxnAS7t/fZy0iw
7mPgXGRkq7bUZp8px86GLHaMqKmd0gQm4dcV/p48ON/BQ+rKC6nZy62A+geNBFDcK4jmd6P92VYw
TInNny5oz7aFcSAlRP4m8a0/XkIEbNgIq2AWDaptnazzh/W2pQlc9U2+hI1Xg0jAmw/+duNnWfbH
+3v1SaHDvfon0KLbxOyxaEiNMhPvW6k7P6nRLTbGPzOw8D/9VtRV0GtZX34U5LYaYEmbZlXfWrwX
Bs4sG9GBrTVYdiMPc1ZWD2+Ptr36UHWkgbFCjwHWUFjd7ENmqnj3OHFUstgFLTMt+zqszbwoQdcz
wNR6ji9hy7a7kTGZFh7KcEXpn2xxTEMHmj4v7SAKOhX4t/UE3IcqkqWlUTaUkMjfnuJ2N8L1Wv2h
IBMABV6bUudHzQkwOgkyTjOARo9CBHi/r607mhdi+cuVBDtDDrECUde+2GYYzS/btOpFHGm516QR
Tpjer6UgcCROXH9zsoE+6J9ODI3K9T/uePSmthqSFIEnysRmzAGYWtgFZXpdT51/YfnWhhor9Pyp
xXMO+wGAEdyIlDq3Qi9dO6HY0YtqP5l5mX3PdVdrrjyf5OVBmgqzzaTRsVoJl3j4gln0FInBzO7z
tvDvkxHJtFATypKhh/IW8KxK9J+aNIuRjCg0uWtRxA2BV1dfVJbcBonxGVlc+woJ4dgP7TS2LHZl
EN8ZBZm56xbTB9Lp3At7Ki8noZp+X0uVfkKNtXvQzKApMf0TbXKb6lDObicna6OZ3EpcIZVKjy4z
jOWuhClZhL0ri89OP0xHK5b2tZ4TNvbSS52nMQnaYx43yx2Ivl+1qUlc+Aalh9gQGz+LtMFxwOjS
b8YSdLfQOvIPk2ZwrWpVKz5bg+T+sHD3i/klYevHdWQ7y1/ZjHF0OCC792kO8kqEwbiUZjSnpRGH
6EV4c1hNdiqjJfGT+phkk0sPXRWondRqBGKV+/VEuc5WV+5U+LdNrxW45VlevhOabYaN06u7oqvS
vecM7U4bOwxNl7bRrZDXD1az41AdFtvODJz04kKFll3o0Fk6+I542Xbvl6SwQJplpf7Vi8f5BMfE
OSBXA5Pb6XS4DyhSHzQhrF+2OZojahuagBUyyClEXRjb78Tsr1IBSuHU156WIPECETCcSsRA70Q6
TWLnTJqC3pxQiTzEbpGmIWKvjvdkWfnkwEuBuTVVtvdlEpODOa9mBIAJfaP6jq5uw8fryuRvqCPl
bccnHj5rRl6hn9EiZ44yN9rlKG2HLka8mPWKoZ5+FcoTxocu4S9GVmsC/1mMIL7hn+0oTqrMpmAw
u2Z9oHVFZyyd+tx431gDMudL3tZXcQI1ZN/gNytCq0qW0CwwArlN9CIdQVOJsb5vCDrO0Sscqf8c
h0LWhzJovKfMEtpNa4Ks3w9+UjyZc/pgILcdLdXQfTEX00OLVZs8LGCrtAac1Cs7381jFfxQoOw+
IBKlDuOQC2NnGkn2ftKgyIZe2kKe1KGn4CpEXYJoBkkmouiJxWJTyiSZd+VUVPOul7CPrszUnRy8
NFO3carxID1DVGEDW7S+tmslikMpg/wuqbChDDNER3BTaLr6ru8YbDfhXOxA6fFxt0pdswdpjNTF
8j6tZWYVDxXPGGotM4is+dEawHkcsTCvul2aAxrdFUWziIfRaIf0YMK4dfZegBDDg+tgoeOHEzWI
REaJnY/VfdCkWnGX9J2GBzDLYfa72Unwq1G9D58oyLzMRmSy7U7N5MP08rpAS76VelZaVx5IfO/g
pomm3VR+391r7hJokUFc6oLQhpUn6HbWRbyTuqRdMnrQHCPsYyo/1Lx+5B82AVcdPB+F473rJ4sW
AYoOOGoZOuihBKd/AAAFqXzSy7Q6oGFZf/BHTtJBAM7+kATKL6PYHUtaTPPCU8tqEvdnEbcdKkcE
bmjlhDHjUIh+puvbTPEYQqeDDm3pAxwlX9dwWRNdpiCJ4zURalaAubwnUzRVJ+g597JOSwXZrKy/
25lu3qO4M8lo0BttiSqjs12MvujIC0NJ+NTTlF0PWefOt3WwBF+SltsP/U1T+ZFasAYm003yIEzL
dAoinNXVX1Oa6TDgS3/8Oioz8452atBf0aou+e52YoKaXSU6nVYBxCFsUpnye41MPLmt1mBn16D7
swe3r+HZZNnzcXI8Tex0iXobipeVW4St0huYalaz3C69GssdFtqosASelY37Wu/Q5a0TqzDnfdmj
CxhJd069a28yJvc9dzs1WvZAYdykRtb5VwgVdnkUQOae9kOAvHFk27P5JJImkMfekrOCIBynbqjK
cfkbFGQqrpHmzebDKBL3XZBJbqvRqXVzb/mz8cFs6kXuDGhjYOF64f09GFlwR//Nsq8Eao5fXReL
jRurbxWtLtQ90yu7hryO2ElJCKlS2/iFGNOo9nbh1F9Nj1fJbggWcHBxWUv/MHtG/6SC3pcEPJXV
Vz23xsesBsAc2RU+17sWF5EpdGIP+nbPk+1dTMvmp5ZV+NMVxjTZCF2hsoGcfSzro1EtcNDzwXN/
sL/6JPK5go29ofC3xqxjGVsscRE+CKveztOjGFvro6jS1DmIRit0IK3V/LOqUsKP7y6diAa8X/uD
bZcCWd1knrxdXXj2CvGTwbLTTdROQ99OSUU7NsI3i3/RBFWAEdYOaXer34u2077qrW19m2BE0ydB
huhLaheZw4p2WXY0aCtfdQ4E3dBo5nUzFRNeg3ptBu8MJ03ySNZt/KvRbFShPNye8DeBTN7sGlf0
3SHjxWmGhSuHe6QxXZzSK40yBkW7rtrbi726MFCU9XelwF026gBIPvZS5XrUFlaWcSFPzXBw7Gn+
S8XE6TvXFMNjrDKJp3kmpm+2p7J3WZ/r6DhJVCphfibFL20gLO7qvhfBx8qd4Nv7UiuT0Fi6AoHO
op+qndXNwg8B23K1jRoo/V0AjceKlhGt3GO14Ay4t8q0KY9LpWR1GFhsZ1dnC1OcjKTWw3SGJIxt
r+P+cPzZsm4br/LSsC7L2kYdzlfBjdAXYe+yKferHadLyl0+a7DhMZMAj5mP6K8QBBIrRfrCqO6g
aiJIlVFcCMgeZIIAEDCv5aqFknzAcqBAgiZAbPiLCTvOuR7rzEijpZsc83s8LKmBiKLZZXdVqWjT
hxWsB4D25TiVuI7nVvNRNUBPh1VUQqR/oZsrUfKfNTemvomPe37kDvSt7hGaMNaW3zAVnmI9Gpeq
ot3fTWpCPnh0+jY29vHcTjUvYM1oqbZkZu7gpjwUbXnlAL5M0+P/sHceTXIjW5b+K2O9Rxm0MOue
BRAiIxVTM5MbGFVCOJRDO379fADrzSOTNZVWvRuz3r16rGJEQLj7vfc75xgFrt2vtau5vPP9Mo/Z
t6xITfGMUsQs9HAecNkKYaHRyZfxPOXYT7VkVzalq9ShqLI23jm96AYwVwIZP8RYg51bUDHuusLn
Sxh3dvGd5bpP9p5smyFq0nRBxVrShQrHQNZmiMos/d7lSUxItTnLe73E4e9gO4tzxF5LLw4p880s
7Af+nx0vsXlVMtVhTx25qaHFupdEVcM56AoDhTw4qDJpX2z+bm3vp412tGQ/Tket7Pt657ecScMS
81d/H5fzdAvYaLsX8yS059FgkzzYiWfUu2Kplmk/laI1goPMnbllnIS8tbbKHF8c6EcVlZo/jAds
IpJzPZFGdRqw/lse23ZMAaB9u/Fxhddwf25qL/uM6RqRmIbo2fyWYFyCg+BGWNE00I2NpkX593PR
VzLiCuK3lA6ziA/JnA5pZJn4jpA+XRn53jfH4C6RSl6j4M2dCy3Txgt4GXcOGQGmL4oct5c8r+r0
IW8wWjuS1J1/SOeOVauVWU+03jQNIQ4elr3XgiLnxMis68UrZhPROWV+cmgNnNq43j4umrrd+jeV
6opXQ5TKwz2nG/Rw9BaHk7NlTubOzr35rvCa6gurovlQVobqI8eM2+S4WORdhvAWLvPWxcXQoerT
15WvsI+lMIdvSutqnQrGp7sZN6rB6w2vtT0EHJnjNdt+SH9Dz8NW9OPNvCZVI1k24u8EqWCzPDUu
J3epFvF99tnN9nUq20t9JJQjGvAsw1S8LzpKuNhoz6sq5VSIUtVrDgW7wkETtFl2lpFbeSgCq7H3
gopnCvVFxZwkvQZ38NhqOp6ZStU8yNVXw07sKE/Uq2fV4hyLRPvD0kzL7WAON8ROiF2hD80VDlEL
R5uu9RPBplN3Nynv+UMzzdlrnDnmcMI+stphGS0Pbpm2LWsR0TZw32S2KNr+B2Yp2iEXCWJSSy7l
l6EY5cdcs+9n6p80nHoORWFDremFqhL2cRwldnx6h4SrzaS/Evk4Qw2Jq+84hlPCjJmLWjuP78rJ
1xV7qjQuMW0+Lbmf7iY1Gw+2nsyXi2ibqO2Vf+WnHipAFQRPQdrGF4FeGxFKRUwbB33SHpqs0l5K
6OV7NLHaITNb+6E1p/F29EszXw0SP5GysbkOapMM55yidb1dMOWLv5ynHOuPWQwcn/D0fEz8brov
A2eJYnMZr22nLKJK4tdXa3oWYlDysMxErQ5NCaLSL5fm6I7R1PJGh+miFlTzWHlw4hmi0c/tj5ks
sjMD97Hnhd1jr/UiiOxJ4qUYz/6Vq9Eh4Zk0YyfUYn5WLdR957EXpgRQnU8q608pDb9w7vXLfiku
vMo+9p5SIVQqNl8xjHqV0hkL3GIIxYSVNMCC+VGnsj7zanxZ6no2XxYYexpmRf5UVQJbQjfRsdJN
l/HQzv7FrOLqUWluxXcXGaG8bnsR28G5xmTkVY2dPE1j9hyUdnpt6VqJVEbvsB8opnAuHO0jtgzy
UrVO9QDL398prV/9z+y4oFCdTP3MLhSiDZVfWctoHSzhvYxUmYgX9BPTpfpjO9AFXYoq35vYg4Zq
lN0FtWemmLbqmMrI3EsP9hxnEQGhbmiXrX+2oOjYKbwWTiB67kXRlcur72vWmZAFJ2lhZruA6nmZ
9E9u42p3RSBw8U967SLP0uwsa+hChKmW5ZExJzd173Q3dmFkD1nmkvk0DuIqnWftRDtiPuPlYw0b
1fcBQOPAvoOjZO4Oz7Shyn0ziD6M/U58xQhtOa+ZNl4WTv254txFQWF5+I7a9q4bVXYxlVX2WUvK
+gHQ1zyvtLbby5hGQ6hcl2vs6wVMrBwPObtnEcW2VhAIQ7PpkFPL47ibxyfgq9slaIMLe6T7G9lu
1ZIjW/EAV2Iy96k7umjyLO+cnDGizFzjfCym+GS7NXIu4TzZsaXdLL6BFW1nNxeOnuo8j8tcf3TT
xruGarhLKtf7XuY2e4KbWDeeiF97u/s48Bs+U3XUuP47Rf1pLoK0CG0/d/eOyLt7cyn782LJ2jNL
n26KarB4b1hM8V+Mc/rrrnUDhcGRy+6nF0wgsnDGBeEwD3GmIhIO8Us0hEWkadnAPofU93XMU17G
zwbCupTaifYYgbAdCS2m2btBWNnGclY0kq06m0XP6TxDoH9s9W6cI85uw11a1S4qJd+4G5Nan/d8
/TV3BwEJAe/xIFRoy1VdwfG9u5snhxOr3xbmhVtjuRw2k209N05ZL1i+uOYXGOzykNpBFx+EXXta
tAxufj0nQTWEdIUK8g8kYtCd5G7lUcMSgfdsIVGT2VPjfzVYYom1TYj1UQHx8sdinGPYLCE4a8Wd
0FlAhsq1QmIK6MROKU2eNNDKIMx4hmQoUF/ZB7tE6X9wWsqjsCzavImyBt3TSVT+NESLw8ULNdwa
2YHTEbtUoadjvXObwrtBQO36EXJKzwmFb6kXLTdVGuW5G5thoSUWOXmJUSNBNtyM2s/s+xCB/HRV
29JTBPqWwbe21rovbt/3N8VY4tkRa3aSYMit5q+Vlvk4lXZWaR36FkNCzv01yjo/98xuj+8rBhs4
k0u0dXEmdpPmt2xMnCubq4HuiYpEP4nmMFIO4S6lComGhADI+4pgYTcMwDC8kF23R6QsPPMTPa2B
iqNsPSvsp36OIWZ7hz7YVAnaT0biO7e9suOrvjNytFTMaLArzfLpOnAaQ2NNTwb6TK5sHr1e0S4m
pCz+aDtiJsC4VVmCX37Svw6tcLDeKsfmcy1GWZ5mU4cWbickQ1eatdbKyuv9JarquIYftomLJGBb
cZQcOPYTDBBL+dKMPr+hJBz1QzDSMApZabl6ZtLYaejXZqkic24auZOG8K+Q+fh3ixyDFt/wmDC4
nPRhHOzw4NR3np1p+kmOS7Iw/G+nQz6LpYhU2xMjbQwjS2SG353cwXjM3jGofLc9N4tWL4+13mln
KnZeLKc00z2StVzsUZr5PQRyoWSkVDsuZ5yy+36PzYt6QpUaf09ydp5IubK687OsSy9NDnM53vak
Q9DqKfxvDRPJcY/nms4jmKTxHTlOvhdhzrUs9PqAdPZaZsV46VBqPRZjTAObBzCn5PMTF+NoS6+J
JKE/LMMpEWS92L3d8naa+BUf/DgYr5a6pRgLkFtyavdLD92ZXkFQmvSN/KhDyEnlWHqDiXhJG5LX
PBei3w9FaXYng17bVaWSZrjXl9pujlrNK0UlIuFf95XNxThgFTQ1NEbqcfXs0NlAdGvEuC5bGreO
5irI/MiKJwTrHiPvnLnNFHmLwonGaLEO3ymokGuSrfPPxrx6N8gsVR/MWbEADq4+pCEmjOR/x7bT
Xw+pV2W71ELkH85paTyMg5d4x35Qo407kUl6SNEgisM8LU5VOLaUY+eyMrjxO5lOTe+SLGEP7D59
M9uPuEW74raVXSWvcnge144IKS8Wjm8Fw1/fmuJXqQqKniUoa9x3ykbHZqZsEPbRxx7UI2mFWrGv
WOto07oewdVUUflNPRQ6B2KJUXQoA3PCWjUZ7IkZ7FTEV1I5nhHSDXWgbGI36I5VIzpwdeB5EyAL
5+pBcgRYMFtW+RDUN3jyUYrZo7Pgm7eUorlRAkOmK11VJQlnY19TjZTtoNMSt8RwdMGtKUMnyXWK
raT0TojdqwaWgpPCR5yywaKHidPhwamBz3DvQyakP825ljrOYZ7XyLRAefl8Tv9y7G86lOBqz5Jv
jvdO51NP7QfT0riTZZnl7nFNJpYPeeHYJU+ONk23sbL05BWbNkLaUlgwZJIz6rQDC4ts76dgNAHS
mjwNvtSp1bhpVKFmGdBdZrZGehsDoerUccoNChYgF3Nu3rxMXme0+kjoCpp0NGq8oxkeGeHcDFOt
49BSN8qISiTyr31nz1/cuGeYEtDhcNQuoKGgt4eBMbjA66p2zBRZaKJPLGVk4pAtWAWxK8eQIlCj
RV50Ruc+BrOw5g9Lp3nBHVbTdH6MLBs5Eg12qhJmqZgMDydOUkZwbk+55n6gb15Me0J9Oq0MpZH7
HLZzbSGmRFOco9q9RYGg3U2qMLrL2qRVFCWaRLM+OdMYZBSVanY56FVA+yFN627uQg89qzw2ae2p
ve61mnc+xbGmNSH+4U0c7DgDJuVTKedpOHpyJrok1NjL+RRMtDQRIuHR5keA4zyVOx2b+VKLWhXU
07GLnTq4KfNeqYu4DrLkwqW6z8JkGG2xs5gQEKbajC2eWu3qu3KmFW3f3DGVis2DQzL1eF24Zs3g
Ohhkg1F0jFJ0CbF69KsPTV978nNlMOS6V4UuET6P06w1zXEb8v0jyeFV9rWtu/q1/8/1P/vKnW6z
JO3/93/+8k//vwkTwYV+mnfuPvef/9f3Chskdf25/P5f//FQV8nnn5WJ27//Q5moMdL9g/OqCYyx
yuJQrPxLmsgfBX8wrCRiE907Mpr1j6q67dP/+g/mTX+g1EXIC+TIJN9Zx91/ihM10/7DQCqyguSu
jdAcvfx2gZPv9Z9isu7NP/8sLnsDIq/pl+gECV5Z8Yc1EfLNYJ3VMnfSbHYeZ78OLgk8GJ+LzG3v
nGIez0yhVw82p5wEoWpQn9mVOZ9Uy4viSSz8ZnuNhUrpR7/DMPw6yOVLrcQM7hkm0ikcO95aApRz
oydJpvWPsZ62AM/+SG9qSW9G1ZkH+lrv2TH+Onr/8/O4EyYIlcU/voHM09Ge6HQk42PSVcO+mEgI
KZFovjehXv+af8+nf3zMKsDBhHxNHXyrrEtjupdxlY6PDcfmfaUFtYVLg68d4zSY7hjc+lGa+/0l
ACjuu3DYkSbb4R1sf6XpfvkSvoGYCTGqD4uCvHWlHn6CXggrt7s48OsnDaOks840tWfF/oq9rT98
VK3e72u/HBg11PptS8H1DgzwRhLERYC/Y1yC34O7eqS/9T/WbKdbjNpYDauDCQf8sowGbD1uLL03
rmvHY1N0cvPCkt18nc/28yDa/J0b8dvtJnV3ZSxwKYFqZLjz6yWoeqEtXZH0T61prk1ws9v1LfOL
n5aBP1+1n1+tX/GR7Yc6GHB5cJO0QJy3dNE855M00rl/kq7VnsxM0A9LB+fYssG/81FvHJXXzwo4
h2I4z48hR/KtgcPSjJNR20o9WU6xnJYl0TglxqQ6CT84H00nTcO6SY1nRlHP7tS6Ry0jdQAnw5hO
ZWYV7jvc+bpq/PqQodBbow904pzIF3sDmdheKfNyaKcn19I+DdAa+zauzvLZuZ0LLUwp+v4RjfTj
AkB9cE9XyZe92dz89FSbJEqOlInqqcZ0k1mbG+wSk5IrLbP34uN+u68BMj2DRxcuFuj9bXxULx3V
0UIYn4oBET9GYxCRwZjuZ7sz3/lVKyT4y2Xko6BDERsDsyAmXdfJn35V1ci8SeNpeBo0WL/ZC7Tz
eEDvGLeOc1crV98bXoula11a76zAf/UjEVcCMGLSzTP8Bl/M+yFtKAbnp9I0gFz6Qdu5ZEIxSlDv
Mbm/Lfb8SEeHdl9TZldhzK8/ck4IdyHvZn6K7fjS68SzMSYFs5HMIoHH+vL3L+VvDyYfxrbp8o6w
w3JRf/0wrzG9Yhzj4YlCmYMexsYV0cVed9aosrkkJaq8GCq/fmfR+4tPNZC5sNmzcq+S0l8/tV0W
oSov1Z8WUcZf6Jh8tbI2O1qZqZ1pQ2ftPKVZr3//S39b5FaokRu4Gs1Dsb1NPeFb2CODG/1pTJIx
CqZYRAsP39k//hSk95xDgDaRir+lnCntyHbo4+WJ8XuwT52Opos1x4e//5QNyn3zInDdIHI5pDhc
wjdQY6xqa2yc0X3KG/+qHBg5cmTX++amyIbLsd0b1ktPX4h5d1o8zXqyz3V1NveKhtUQEo7w91/n
L16O9ZRAOiHHMJJM3rwc0mIUVtSl++TTcusQ86Bi2plL9d/51auhBdZ2SLuNt+JgJTymHwrXyDTd
mdlpKkLrIrvy7yd7b91yEcyT/MqgP/m2xhj9MxaXnweB+POHv3lTkH4VQdl27lMVXNnDpeddJ+k7
KrjfryNzlS0WD98WNq43HzFaVaUXGjYymCDRUFxI1SyFN4bUsOIfP6c8pLz4nCmBOflfv76B2sQg
NBW4YsrJnfbCBGJzJTa+f/9gbCzvr88pejIMINcnY0Vw3+x7BNq0GVh48OT7Yw2zBfb1PSF7iqif
3MvrXVu3uRnNFG2ndVb/SgOJ0jSxMMmLajqvL/pQUm0bsZuKXa3Z1bfSAczArc5YyjBehRLR7Ius
P6YkwQKJSgHZ4Fu9ulh77zft4Fa4PZNMmim4jN00aLV+lmSSx6QjyBUGZkyDV7/OyvfWuN/XG346
pOxKOpvskG+usGMwqV6syXuquqLewzFZJBEQ//X3V/j342NAXhFXlxQNahdSnX69kRUgNYFgXfCk
wChQ2hjViAlH7ZnnZpBNJwvoaSH1iuDF/TDpyw0dSCH3RleU72iYXD7o11vN2Gmlxjnd/EVoyKL5
KNkzLXlyiBE7zfPQ7UxdUJxPNeHDqSjeWQ1+v75wzMhwoHkMWPy3XsG1vcjSaHvxpJNeufMWW4/c
UrynJ/mtOkAt/wP1d6GGcDf/9fKaM0bBOUTFU8penfBkoirJmYGciWl0bqpkbC+SqopPlgQjVUnS
vLMk/OXnr/UowyVq37fqjFY5drF4ZBkDt2fXc6lorOqJe5bVnHPcUgt20zx7K+SoPcvUSN55gd84
yq6rHr9/lYaQ5Lhm1L35/XMx+Uzv3PypSO1w0iEedOaJXqLL/Wyp5iFPYWNdRVjJgI1e5MqlOJPK
sN95uP7iZoPrka1AGgnai7eynlhifWYxVXnyVSsYxQ7+3miW95zq/vJTLFRQa34D0PR6M346Xk5L
Ekjp8UjVjHnWRL35vNFz8x+pLLZLiiMu/CAbN/5H2xv906cUU0nrDKHDk9trTDentNnlpde9c+fM
9cX/9X1cj3OGj2sAXgW8KL/+mCEe+3gc9fwpa+aC4YSRi++9JiAeCoIXR5hlmV4VaAIfYbP1rzrE
WFTH8QzyFL963jy+evqgMWCH9uKhIzkETEMzj/ZsLbAHfav2RSacT10sjCgeDdmEf7+0/cWjzw9w
8DHiF6wV+q8/AP0jIEk85E/lIovjgMVzNMdGAn1rGExjTDtixv6lrMzbZoU8//7Df68gedqRjHBO
9HEBRBfw66fXJeFCDaX2U1W0zh40HGoFIeip1Y3+IFCEHpWFDBs4TT9IZ3Ku6zFWd3OsZ4dExOl/
4/l36JgRHYGLBkZLv34b15VGwMA5fwoK3Tt1OjTalNrV8e9/9O9LOL+ZI8H2OTTU1mP7T0/mCJHZ
9uOSPS3+JMgCm9NDFiTlKStLiujaedc3b109fn1G0fSuShZGQgxC3p6WEdS0PKJtRx7G+NJ4EGR1
ajrAda46LbPlPhv9+DzaHTPJespPxsAAY9bH7sJq6/d0Qr/tpKubKj7+nC5xhAE7e/Pr06xkwKKq
/ilBay1DPe67c+qjcp8EXXrkqe8+cuGqg5vY5WpOmzylGRDt39+CN7au1Hx8C7ZxHD9oyFDmvrnT
UuM+E4fSr50CPxoYOH/kVJqcJkCU/aQzgykruhl2W1YH5YjiSz9Y6iHWzO9VUN7UCmQDn+13emRb
NNFPN4r1f22pYDSEOT22Zm8NDo168qvSj8dnjy3+Mhma/Nntuh6KCZEkmJ1HqnPYtZ1RMbFVzhWW
UvLZlcrusepdXJiIYg0mrYb4U2r0OukQXuFcrVEoXYhHIsBr6RZuEyKlNB5Ke1aECam0/tC7SwFR
UwT6s5kEw0zC51Q9yKA2mGTR27kBFjdu6bBhGZhZmf1gdo01M5eROtOEOpGfEpjDrzXb6EMBsM/k
a0FvE85UZwqGdcn70HRieTdOWvWpKlvjCe/G2QlXeTnBUlacApW4efrZ1PsVIk1FcFHPbnXFyTX5
OpYWtiWsYfUXa1H1Q22k1rfe09C+5KI0v1gMitvIdGf7i4H3+a296P2KZDm4LzaNzkF24Vm6zHor
/doEHrKQauJMbjkDlJcMgvYBiE3Na7hosEROukBn10yoXvSqjH9UBP8zsPgPpKU/vYS/DSxwUpQ/
zyu2f/3HvML2/3BNtmha4dtkYfUA+OGkaPl/cC7cnJc5GnFi4D39c1pheX+gA6SZwp9ukww2tn85
KQY4KdJooTO3qqDxWv4nswp36w3/+7X0THp7tMGwg2GPWsuoN6czrx+cIh71ijmyli1RS3l6llRO
bUVLBWqGbe1ZXMcdvT9PIjYgDHlKzxxwq/QRipjBvD6nTnrrGbIUD6jkQAdq9HBw6lwWE6fZGhWH
zoveXJe9HuQHj7l7cmQ+OSeHgKG4e45vR+mduwtBkviYd60lPw2ytNVdXDcguY6WB8V5Xgnixm1F
qiajU4y1kBe4peEfU3QyL/qM9TCs3KAvoCYa0+x4G0kP23i63UbVSbuOrZlxswOgkchv/JYNGr5X
8jYH28A7adbhd7oNwuN5WVxsedcBOcFiDMuDdW6eI02WezbZoT6OOp0EOxpH0cgrh+OFuAUJYgBv
bsN4JWXPZB4pDaTgjubRNJ072wC/3Ib5ucn8Mxy2If+0DfwDpYwHeseMt8cNCTCFGK45OK2gwCCA
BqwNIGhXlqAr1GMhnBoFyEoZ+M08fiB/ZFSEGAmrCsWGJPgrnWCvnELR2bkf5Ru+YGwoQ7xhDXJD
HJjyY9pLiiD2ut2GQSS4LMFEGBsgkaT2ou3BceSjjen6EporQjFuNIXYyIpmoyyKjbjoN/rC2kgM
hVX2vJcboRFvtMYoPcgNb4U4psSyxcHZ2I554zySZID5EEHJR9tVYqX7omt1Gc1J1+QnZ8VF2mQm
6ajZKJLEWomS5gddonXxXboxJxiawJ/4K4oSC6xu99ZGqHS11aeXEkjjLt0YFm/FWWafLn+poMD3
ctD65SwPAtiXtpwN3PAEUpg90Cd8jBz8l0TXtTOyR6Bn4o2kCTaqBooLGsLcaBs1zviF4QAPJFOu
QA6KFtz1Km9OjJO/MTtW3CykBBpLwSO2cT3Tivgoor2urI37CTYGyNp4IKj8emBd71B4mGVafChS
tSpcVpBoYAo97IyNL0LrvWrdnVL2x3ljkBLS9oaw29gktXFKSN3b8tSs+BJlMSSTtUJNfjbATzob
61Su2JO7EVAIEkj4SB24qHhjpIqxn67zvA3isDEKkWIpAFAFFwVbBWwPZ6WlK3NF2KWKAf1W6be9
cVn22FifAiPBZyreyK16o7jQKnX3OtP3fD9tnFfxg/na+K98Y8GmYepGJGorI1b+4MVWdCzYKDLL
h+SOuo0uo+sLaYYYBepsWAG02ET/s0tbB7JKznZ/U2VD/0Ws2Br8HASbro/TleRRgJydBIxbs/Fu
Dkqoj2Kj4BLCe1PY4ka9uJmkH5poKzOnUte9KTaSbnJjD5XdEqDR0zfaThQ55B3KPig8jv4Qedgf
Q+c5G6kHRgK1l28EX2A30HzzCvZlw4QFAeGX4BHaxv5ZQUKMOTyHltB9wYfyDCXWjK6HtfyrvWGE
ckMKKcUKxJsbalg3HT71akMQR1aP62IDEwvLbONDpiFPTcCvv0hnhRjlyjN6G9roL4N5oTbgcVnZ
Rzv2wCDp6oNEOrmitWVR59VRs6Zf76uVoCxMsO2s8Pu7bgMsEwt72iPwGeAlM7xVL7HymANtuiBU
SGxpmW/IprOgbdwVK8npbFBnBaNoheYGe9rWCn4SKMYzZ6F7ODGHsoCnlnFv5umHip0qM8vQNWIO
V1aWPiLfsk5eQZTXYubXmN+Ml9yuZK96/VY4yfQh9fJdIhqEDkUi7mbXvihyKW+EX90Vdpd9UCV2
Nr52UbfpfYwwmB3BvOhVcxNPcgGU1+zI9ccbS0GG6fLcFRgNAKU1ehmx/tdnJaAPhKBr7KZGylvI
k3O71U9pssAcd2VGRGX3xB4n+ALxnVf5+aNQ01OTzNle50u4ehqJdhi+Jfp8NErzCcuDU5yl+HXg
hjslMfBNHB9F4HxBPfMAM0VQF3qanRWbzdnoLg0aCXG1rGY8otOOSKK/1K547LySCMmhP5dmZ39v
jPmggAuveryezmerI1FlQMv6bCdEZLnpqKJ+7JKTO6UPkr/BwDQigcn2yViOc2TXMLE872E8DPIs
bckdxZUxbBHvlbqNILlhlatNtF+J+cFUo3+wstKNEUuJZA/glexiJtK3QeWaZ4xuOKcbqUbXVv/s
Ib7CeqMWOaFG8sBh+yKe6vMeFVlkEQ1nd+pDkZW3RS8uNVr3Wji1jvg2tM6VIA7kYknK+dar2FFc
OdPFqwWKbObcQzY8lCO4r1Eq7cxW+ePUZtUVt30MfZi4y1gwXExZi44+MmWoNtAeodu3KWjfcSTz
yTkGoj2aleaRLiAeJcbrMI7svNQDUPH5cGHaMcKCMjgjh+4qDmL7vkPsgMKhNG6NwfSBn6zbuZWE
x/hT9ckxWz67lP4NxVa6X1xdwYexVeNRct37QVtEIgAN2TkoUe7HqaleHU/Vl7ZfG0cxpuqgBt29
6rW5/kDJ+83ME+sktWpXK4CqUGkCYZpjdgTz4dvc1caHzszNHKDRLs90EgnvXTIHQ8FoICy7ikIr
GLKbPJnHhJeqGK9rmXq7Ji0FuyuxjwgWpxvRBBBTKWF7xM/oTa/dGhxVI/zn2n2WNR/jYRzDYkq+
FkX/CfKfI83axr/XEr1+cDXHOsRSWN88I37M9XJ5LPCZCHGk5fyyQBmraQwnOxv3RomImOlaJNNC
nCXsFljWmUi87G+DJiLXQ33KQXZPO0G79xAaD7uxcHcEOAwUiIRU0So+MZ/i+3ucWbP6Ukh6Kkil
EA5Z81UHUxOiOA/yo4cK6dTbwUkTbhcybbutq2pZA7eRVnWI3jA7ODCJL24GNzG/OVZxF0/LszLT
12zQxltNm9SDCeT+KeklatlT6uSw9yQ6kCTsulVjHmVtd9Upr3WqwD0L6toOIHEw/hLrqtFvTMMc
xZUJnevDQ/didl4lUuwZUlhktrWbYtlzjwa76+7aHvLkXPk1eEGEeZqJTsfJRMsBYBrdFbitCcTa
LfbcA/JxK7wR8EII6r6vow/Wlu2dPB2RwQfS1Wdx7SwagRChkDRlziHOBgxBiS9GsR/6Pq2D2zy1
enmPllabX5yS6ORVa8YJyjp31YIv1jEtUwT3D22pGSaCaLfkr71McEepqhvfxFinuxlFQBD351i2
CalAXTzGr3pANF8ZIr/mK3WI1z/ZmE+GMu3aBdrZNUCUR9udj4PVuHd5MKmw1Fu6/m6DsLkL3RHj
lOtWyzXrMcds6pnJVEP8j5ka+kfSGW3tz2Tx/yloKWipNv/f0QDndfvtTTjA+h/8KGnx+YciA9Sg
icOwkaHC/y1p7T9otTITpN2vQwKtLdF/lbQkCqCZZp7NnBf/o3UM8e+SFh6DliEzLrKIMJ75JyUt
rZFfWoKQgWuvd/18ype10/mmCzfOWdB35tBHATTtmWOWw2W+1KyDtmwD74z6sOijKdHzk90hqjto
XrlDt6RazpF2f5Es3nTqDOsJ10CUTpk/35qyfxnqbGfhsXddjZl61ErPejC1NqiiemALaax8PiAU
Xy5n/PyzsGv6G0gxedU5BM6cWxPNm30xsx7vifQs20PQcFg99zLRr5akZFcQAYOrbBG5rOxXLPND
TySrW5FW7/pGLL4XziojQllk42dt4ZefhUEC6Qb2DrK7V3NM4yrs8xKH/l1tJ/OMDgGHD7wPKoja
yfYuJjm68qLxUn+/NCrXaQqxLFmxA7SutyXhz3WSsGS203Ty68q0wwy9PLkvS4V9PCdQ9hUrG/aV
yIx+lUZPi3uNCDs1I51dzjxWA8eru1hrG1RIue7Xt0msslPXgzWeT0tm6MQ/k0s74RbnZcmJGOXg
weqGmEAkwXWy0cfA8l44gl6gZmjliyQzx7ssyAK+lnLGwSvBwuHDjCY9ylU/PZInYuRXdpDPw3VB
xNdOovzw6N5VgfPZGpKW34AJUPGguzDlNBm2pa/PzbTBnzQZhrmICq/mjHrotDh2d22lZx8HQ6bu
hTsYpU5Wr87WeZ4NrqHt8syQ3S4FJ/+YWe687NCN+TLM0Qg6kbbIxLooXNoWUe0ESFot0XULsec6
IdFzodjfF0atM00OPLwpy0aGjY3QRRfNeW1pL2IKWAqtXvdzcofjuY6mzkUzDGXvyH0/NJKTWlMm
5B0rpN9T5kA8T6LEq4NIs0Lgy7J87c0cl/x5JoglQg+ov6BjypJ9CZeq35ttoZIjUoL4qffH5HNh
I1FEYoe8MWRTCSgv8lTcD8nk9CFR54UdYhULha6jVqqjVM99xP9NPVz47szWrQ2D98Gxm6LcQaBa
H7rEw64C1n0duSPckzuMYrJTPPn2K45QJUnHKvYvMAb7P+ydSXPdSJal/0parroXkGFyDMsG3sSZ
lEiK4gamEXDMo2P49f2BUnaQj1FiKXfVlmZlZbKMCOE9PMD9+r3nfKeqmDhiCwntqs6oUTTbPUf7
Te+ec5Z/oNm7pOQXjct7SC6ajoPbjuuAODv/IuP+LEGOPPwkay25BkKmdhvgm51vW9EmTSjHbPji
ybqn9G9t91vidoPP1GrSH4D6z3dWXSFTrK25KuEI0rkaSgNIRSVnLLt2UxXZuVli3LwY5sTy9wSK
IDCE8FSWZ3GbochptKr5PgAhj7bKLtIEcANIUQ5JcY97neDSC1vFEDI9Lz8zUNkbO60e7HRTISFa
NlM2K/089vR+3EQtxAjuilNXuwW7rbklWYsCrVMWxLrSwfC16Tz6aZlZ3GutWOrt4qqFRjdNklu9
9+XGwQt96eglydgcB+ROliUMglRystg6SdI2IfLZwb1ZanfK0bxZ9b3bxt33wS99a0c5MD3Itsje
ezAKcIVOlnFAiogfOanUBGCCv8jdNQz0rrCZlQeFSRBC5sxce2sOwDbavYgQM+2WaOqynWWes5lz
BhxW51jveDv82UWgK9eOf0oX/rM//5Ou7+/257Nh/Cz7Fy3n9T/4fy1naH88HcjZUVKtcuRf2T0O
GniEj9jnyZlymcf/tT3r7wz+E5iaP+N51j39X9uz9+6JYO1B4rcY5tven2zPSPRebs+Www4vXCay
novehPEo//zZiBAJ1oBlF/qJQQ+4DGIaiTR5ZTZBNpaD4VctTCmtxm4tYOyF6G/GKdBqvWmCIWJ2
GvJMyoLoTaLeqZ2rCLC3TKJTk0AQGZZqjTlz/KmNEJImNfTTITGmkA5MHF0MmZPRpsN/UhJHXk1f
2zidQfVE+oojA9RmbQgvm05XogdHNeUZN+TzxNjcAHDhR0HGEdK0URB5hsHj+AKPpGYOYwAA06ss
g4hCnysw3KY8oZUwaYFRt/qFFnmOd0DFk5y3srCRlhHxi59wsuV1YbpLeTLCoE04aHet2oxl5RHA
U0b9NstneaUv/eXSEyU5Vbp2YfoYRvmCrZ3egBCVn+iGkriFO25UBw3Z9BQI/tpk8qN7JOM6xnJ6
U0jDcZqF+BXpq/OeOjitGs36EDlRPHzzh1QT2zwuc5du/KiJU8BbY7wje9XpttT80aaZWRyDzI1s
joXJ3NaXsTZXTLkUcgv2hco0LgeVoLd3MDSzDhn+AUiFsexpW1vJTUm+Ig2y2OoPtS376LpvG4tx
pIVJ2IpdDymzVdVnU9OU9pdu4OxajBGe+5LWIgu3n17Tw3JodXCXQQRJ50NkGPl516aEn7YTKWAb
qdqRXrBnlTA5pvprkvVLoJc4SR4EyuVDjplrXWnrS2HNn3FKozIuuI2B1QvIKvZplLf5RzdjHhJS
ay2wFGh70EDVmd6nJpNKSdI9DC5Dbo15uupJpOuCgSJIbbyuXblKWEVb5pzEdWbQc/ZpNbVvqHme
ZNfPBja8PkikEGXwB+plDoovXx+7Snwek2XY1LFEKEA7cm/qsFADKvNixMfrKPhVFIBBY9kKF1kH
4LQsS+cgRqs+A2Pl3tRuZQM3rpOLqDSw+q93jz7n9IYCwn6pRnwKBuJVJ0yOGRMKPvPIBGL3c6Rn
OZmQiH3IISQcPcquI9l5Hr92mk1BinMQOAsNCSiGZvfIzEWfzqzazPwtdgW1yVpwkaCI7KVFRpKM
P5zeiX8wXoVZpfnlQfMz+4OJNIy+N6NXXDRpWp0lZulsyqT84aTeBQK66rLiZdwBfagreAhDhpLd
87/7s0hv6nrpHwtcsg0zjXLmfBoZlht2iRHdF0LTvs9xVN00tpdfFg7ssCBqrHpgpMVfEeZtEvPB
4LbuhyIDkJVwtije0OE8iV+Pf3K2WO4nUXe+dazDSY3JVWNiDth2JCL1olUPQ+PcZYk0DzPhrCdC
j7OwbJN529Bqhh3Su6Aah+4alK1x4iiJ7Yd+2ybL1XzmUb7u3KbPdrNmqjd+8lUSdPRRHc/GnsDq
ju/nOJ3GV2UCXgEA4tKaw0dar/T103rZVYNuYj12mh1GAJSivE7VW7dpPde9ujaMSoddD8PCcdAJ
s+7EK2bQcfEknJMyAwthMKoAHITKzNOUcQllrN8p2RW7eenwNFSVChe/2tEMX7Z65n+Pilg7t2cU
G3SqzdMJSuAb8TJHoqr1nfDYZbk5qJBJydOP3gkvLaeicpJhk3spW0qbd5sh7qIPAELYP4hTJ9AZ
c2VC73UwyZ9BdRkpawkbN3vw4248KOnYD2QTdHRwTO2yjbRua3iqODiwdw+Tmw/7uDRpQCZR8it9
6I8Krv9pZkMEtGuQyn/d7PjwWZb9Py4+t70s//G/dqQifv3+v5/XVr/+hl8GRMd8h9mKyoWDPE+5
t+plf9ZXGrGJGARoZVg4wTjvrATfX/0Pw3tnIE9CnAO/3BH6Gszxq8DiH+m2s5ZrwFzR7uAMObIb
/s5++HLNXeOZ0AcidRO8hGjOjuMcMnaefsIDs5kXwzxUbPg0uRcdTR59/me36frnq/XcjvW0fv/1
xv28FtsR+bSYWlAjcieel3IWlYUBEo+zRreMB7fbom5nJ8nAlVFchfHozkGp4jRsHRIyangWMwcQ
r+WTUJ0Crvkh9Vgc+mzxAYIAg9UlMIe2PHczXex+/2Gf1LxHHxbfBi0m5PEESB7bMk1vtf/x4226
yr2PMxSIk/Lyc89LLiqoV1O98g1r786hF7RxmwPH/nKfTtBYis7TA4GPM4TuYrCvel8y2dy6rYSV
12sh8AFEZQJSoemlzSZdWGmrzNpNUvX7OHFPeVshGGh1vhUjqMj00uy7ktKm3sYepzM6I27IRE7u
DDM99fT0rHXSjSXlt6lObmEJmqc+cU24XULJLg9VJDqF3CT+jdPU/7SXm4X+2WPwSphzVRx1Mdd/
/ed7LPx31FCE1bzyEa8NxV9vrekgxCFJBy3BulTT0fzrrXXe8RrbwOiNteX5h13Lpz38r6eT9YSz
FwvAqhlGOPwq1k32MD+LFLi9oXmoxHnrAF0Ag+JF9qfZuFZy0foTpTzVXBCLiT0lGyZGH5CBQJBq
Na20QGNc/6PWIoCNulZHl6mJojRoigFbw9plX6lphs+sm6SVrx7auznQ+lWaABUtKdeuW0Y7EC3r
B61U6l6fm0RAk6nSOXBbs7Q3tl9Trjl6o9/0vZY8lMsiwEgm3jq8Y7ubAigkNZgOMjWyA3lHIj+j
9Zowxuna6VMBVq/dmFNr2Sg8XADBsmlaY0e4s5Nv+96ohp1ZpeKUcKo02hcNzd1wHOplOW2tdqUb
zZ2Rbf16KShfBdrhXZdJad36kFjOpj5jZmrDQeTPUwpuRMYzEr0+boRBMsAA/on4JTuwadtopzT9
zGyTjYn1QRl8ybCaCULk6Na+Ydw80gHz064KK8Ip4dQbgkjstWZ6duDNI4NajPwppjp+TftkgHkT
RGNRjAcnyp2bNK/8TSTo8zDAcS/1Tu+d0MEyDtVjdL0Df3H5hhqT/e9FqeQZCMgQJ9O8pxnFpvPy
Ixl5HRcJPrNNgVTo0tCciYSIkaocc+2pCYP0jcX3b66He9XFfs/4x8d69fJ6ECBVbi4N15u6ZTf0
rfwUMdDaFH3VfWXRa/fP3vK/2ZleboJr3Dovkc7VSB3mctbRIWmou8zDZuptyMqdNpkWj6ek4KVh
JKM/M5H8utSaeUXFSdrq8R7YAQFxaK14G20GjQuBpvoqx3p5KxOHderlL8byg+SP/29C7X8VfyrH
vkqXGOdtvBKDSetsdigM3Ld2dPPoOqQskjSMbwHvGJfjCXn5S2XjZI9yGe2wj6JO+VtnEtq0MeLR
mk+V1cvmDlKVLj7lNv150qKYRsZlatZbUCuVFwGfa4U9BbktFKtQkk3T1TQi0YMgM9rRpxS5QR3E
ZgUSHYpRbSJWMTnpw9/W4/KAnE377qdOU1z4saWpwzAtzkd71Pp5u/QDD1DGIon+orSZcwdgoaGZ
Lj1bbzh641J8Sgy70cYw8Qmg3TkiRQYVVAow6Q6sS/5htDTWiF6hmNukOZE4e9l1kX1Tao0CNDbS
tkLigKKj2CxCxe0Z5TeqPzSIgwa+jum+8kQYEXP2hGlJxAwaRJtEGGcOU2etFHO8K42iqkKjdFRx
icesJOHAGdKyAB9C/+RsIJ+NJ7EoMn0bYwVId8qVdV4y3xzn6LxQusPEFp5TfhmNeu1grsCFEXqQ
ZMQXms8lIYSMepp94nVdeaZXZfSAgEDrNv4C9eZhwmX9dUn1/EZkGTzkoGsM2V8vCCgxQvhJ2t5Y
czOoW+xgdXrwZFbJiyUrITR0eVnkK6xwROy0SUmJNnagDebh0C+1aiAwTml2H8vZTt83Zt/UcWi1
ibxchlIzicSdhvkLctKSj9J7jX+l6A6TF1p4bbLjil6F9gAm8maRtvgyZ3kO2zyexyBZnahwYNOu
/gagOksxLPaxNxyYyvlWsDgwawTKiVbT7oA5OtNJXiCmxkTNHrWb6sZVyNlpJd11yVDZHxT0/eke
1lFcbrvYm8BSFzlZdIanzeoqbxb074ibmjx6AJtnOacYHNs+cFB/lY/8FoBuD0k/ugbsNlco87MZ
D67W7xHRFPhDa9McoYX2aJ3C0sMjF1pe6mPCH6pMMgpD8Ik0Sa/DuWOH5GdXUJ7B9mn9mYgtK91a
deONmyIpxuIU6ZpLkThH7s7zk3hmjDGyUvHN+1XLWkY+rhHNcrc9n55KulyScte06LUOKDOqT7PJ
k7lZhmyMg6H3y2mjj4BFAf3EUbSV2QBNPx3nug/dsY36U69nMrHNa2r3rU3bcwycyIP4NEfxuV4C
U8aVJSTjFb6wv+29zoAUOdotNE63tlHTTYiBtaikWzsw/k82BeqKbD+VMx0e6ddozcskAUjp1KCS
zkkvQeire4aaD4lZi7O0l2a5h/3qP8rKjesdMw833oAGS+td00jXOXGKJukDd4GTdcohzHICBPHa
KtvxygszU358pXoEQLdJMmH3rqxBV7AC9fKyU8KtWZXqKgP+HMW3tuL7hqCP2GI8dhukLcaQWsVy
MdttnWskAfhWwUdesDW7fPIcs6y3SlAxcyzl5aSlxCUUE5ow/zCxe7AO2QszpT0oIceMm1OyYRpG
zJuhzHM6pp5kQKi5S13YezmWuI3eanMcr9Cr2wXADKcvNhz8X0flBAtJX4JqImpjSpngYE3NIvuy
RTadbYcap9X9VGjjcmIiRJF7XYvNx956ItFUjerPmwyQx74pJ90LjR5gPvkMwO7v/mgDxl5EG9Rj
H+bQa4PAOepy4GeME9mmCbCu0r7yJ71gShWNgbUY2hu1xZHBEJsN11qBQE/bPaX40ZZFTVmzPLgJ
eFlV7pgbFoA2x3Fjm5W4nwmBeV+Dk+J/M+PLyNP0bUVvnG5/Up/8/ksfVTnrB4GxQ2+WwQvHgicr
87NCDzJAZ/Uryc20Z9c5sOHEX2xWxSmQke76514b2W9lBr1+GigGaESsjgAHJ+uRySylgWtrtj1u
jGacNz2gBQa2bzqbXl+FUhF+KS4BV6wOnpdVgWLsn9QKzGE1rlnPBF/vlQ8Q6/f372+uAhuDO0fl
QWW6TrSeF8pNRfWTFxIBe4J4s+1s82TUOvfr769y1CbESs1fzoENQzkPJ9d7eRWrM0cEAXm6GZrc
3Qq/sUNR58bOr3z2CdzjzPdt+fOt/aPG2f+fLC8SiJ7d/1cn8BvgXu3zZtrTv//rCG6+4/DNuZeB
oEeS1wrU+NlJE/o71Ds6RA1CngUvNo/KX0dyA2HRqhYiI4sEaP6jf00q7Xe2q6+njJ+uGfhff9BI
O3oa8e/hWsYTs1qXIXEcoxRcm1XUqKNu07W1fWG4RXoqdfPm2c34m4PKq4vw5uK4ZwUjM9qwjqc5
A4dOzRNWu1kz608FyPhD08zRny1MNBf469eONfoq2oLHrszU6zTsbma7IV5CP5sceZsgYt5JpeU7
ZorG4fdfat2BXvYy1uWI8pGepg1gZH0Dn62DnS2jASVmS+BTj0S8AUq1eLMBSV2MUGNneUomloeU
2HrLfvr3V+bd5uVmxrwC4J5fuQLHMFN2tJsoV/l5TDDL3kJmE4xDmm+aRY0bXFXzSSq6+Y1t+fjE
ud5igCKcnBzb4RR1tA6rGcF0kXNlv4HxPI5QQ1UNFjvx+viNhsLrS2Hr5BqYjDi+8/y8/JKSBOdc
kYG3iRnKhpVODdX4XRsKaIeb3/+StAVe/ZaY9+FN8RDiB3nlAS84XXSdpMWUY2waw6YaCoJl3fgD
RiGn3FIIto+YS5FnysYyZDh7RGXmYige8yay0FEnpDKkhAaAB1XRPcq9BGbHnMkfyEStYCpL92Fq
sgrQ9aTvImZqqemxYbYWNvO64iwGY6frHuYljz/aKlKPmpHI2wjjL2rYbBlwjkd9r29M/E1R2EW4
f7eJPY3VzosRUxUkEp8nnpBR6CxRf85Z0ykDe2gQDBkALO8FG/rXaGkHewunEpu7kZrs2Cox/R9U
8r4GkaCb003TdDEN7NKJztzUcEOn0udPDM+jx1Hl/UcUh3jeq1jlOG7r8httq8Y4GdOO6MW+z4s7
mSBY2kDSXx0Gw3InF+HdzmK275K2Ys5cRng8w941cZ2RfqF9Sj1j/oqU3pCbQoypQZ1bpJfSGTV0
samLoWTuk7zcxhxbho3wVCL4S8TUB9aEOg96cddvRI+vK7Ax1zGyBKD5uaOs1oksSpDiidHRzgaf
c9WmrPv5a+2U8Xfd1ZoLlaXNsNfbJnnQRSpv9VF2qOpa4dwuvTVS7aZu/g15OORiGl/6BYxQMh/S
edn2rh4XoJdRRi5Lkly1va+fFrVpD3TANQ3gZutx9qfAVVk4IshzsOH24w4DfgRUmChokPkI2AZh
aQc0986lYXUdBlY/9b8BIe1upK6Tg6MjdsZikrf0Q4nggO2J1HsI0fWl99FA+sSW7xT5jB8ZjAZd
Cmq9rjMsjPBExVlmkUCyM2bV6kQ51tOV2SnmF8qA9KrL2FwOiQPsJY4awpsRlmSHfpyWb6T6YR+Y
5qXvwsHImdJh2Zp+ILOu7vMxnT93DGc/anq7VMzcF2EGrMoA5Cejdh480ZgrvLdSuINcZX7k+J2H
FkaqYidZKYliaT2OglJ9Gbzeet/qxDvIalE/+r5DyDYanY1Ns9RvzMF4M7nTXFeol6u2v4qFPHqU
At6Ox4Dq+dpJ6BjuODqsm7lB+kCAVjN7+9G/K2MTCuq0TfH1dMT7aINDINeHuvk6Wmcou8LGvxT+
+VRcjQw/ZuvCi25p1+Smtpu6fP+0IP2njvonBe+ztflVHYUB7PuLMmr9139NJAGhviMMFOoAeCn2
hOdIVP4Rpnt31V8QgP6k1f5VSGnMHYEEMMPEhWxRg6xkml+VFOl6TDJpr+sIySz7qcr6g1LqaOiN
4JsGKJ1fhhxYlhluHD1b9OrdOPe1+o65RJEF0oGxR5m9ZgCJRHwhZTG+6GVUEvNkzlkZcLYm8L41
jb3lO8sYzHKCDc6JPD4fWz9WgQnK4j0q0H4MCdq4ZjUj65ds2+6i7vTkywJM+ufg/j9P3j9BH/3u
yfvwefgm//F/2s9f5OfnT+DTf/arkBfvyGkH8wNbh+MVB7h/FfIWJTlzYSYMf3kFfj1/lskjxiiA
pYb2Odg3Huh/TcQZu1F2UOSD24M980eGgKfn+PnKRouIAwMTduiLhutx/Hu5ssUzD1/HlhrkQIBA
w8ake0li/pDXtq44nQRbrAlRUA9NzdTHwAD+db/QQTZOFPuaj7mvyH+QgjB/iGMfj6lp9+kB/V+6
N5Oly9D+JfQX3JH0BuxJDQo3Zt4dkKcqYLYRfxNl3JxQhN+VC+3j1tPLM1xpvR5aVtR+lCmbjFlK
7VtEOf2erCJjN4opDbnRn+g+pyFJGljUvWGkLdmUVndSt1n8eTJz59McZy29Kjd/T7mAkT3qs+wk
i23MrSzKfG4fhxPoTd4OtNU/kCejzM5bKuFmKO1rQRRnaGmdHdaRNd6gJ0DLnA2xK4HbV2rf2Wqw
AuUn9n7u+r4kM7MnuQhLQEHkbFMs9lnUoSg+zbIcPLeXtOkHANamIhBymuuNC9unv2AMIPcVJ++L
VKszbFilKx50Rp7TnSmGtjxZopQoG3rx36PEyUmFyvF5Jl4yoeo2m/wOOrpkYzJ8pnVFGmN1PeCJ
j7KvWVNlFDgExA55ASetmX21icaocJq95y348xRHj5hkrpp6LMGKqIZG/RiTiTYEuD+dJQMDsSiG
yNC+Iz7VBji9AtOGzw8Wm/4WB8ZQtdqmoG6p9YupALxUhPFCc/lSagNpriGPt1ahuI5NBw2PHZpG
6RsXaL9R5S1qaIkOGOwoDs1SH76N1G98YJ6gC6rirj0ZG9iqoRJp5Z17S2cSgefA09wSK+t8jIjK
1ILO8RrF+QUTPEcLz/88kDZmBJUAJeK2SvTnNY7ZxQumtmyHXZT0hb5T0wBYK2dWEA6DZeYX5AHa
6r1jF4pHq4CU9UkIJGNiiQpCl4ZW+dBpMu/Woxy/dIDYDzs96bMb15k89Z5iuRQnY1TD2iGqw7mP
Fj/9luilZV81laofJxZuuUerTzd1knkcNpPPyW+qCnHtUY9l4VBrBWp1SBHJXTe62bxXFDpFOLrl
+NXB1RmHGR1puky5633tmrUb7tZmn5xhHl3GEC0txWEvtM4/zcdseeipIvFvG118tpgjFl/kgFUe
QJgx5bYtNVSSJPaNV15iqOmgakbTy0rA21nu3N7UxWDeCUEDfRPJZv5UDjh7NmR5JlXYkZq+U8T9
kGXj9cYpAiukLAsTd2TJyrptJLC8EH2wf5euxuMthbY8kYZodYJM6piRUTw2BMzE5B18VoY7J2eJ
S+LEaZJmTXfAF5yQ1Jqvp5wyJpoOj4/ebKZFy5ZbNHSMzCHOYJcYjcawr9CGDH2gz5b7rZ3K3Ak1
lHzxxhzb+nbI07g/qVHpg+8YimTeJJhrim2ROcS+GuytTLR8v9j2bZWM+Pad5HOdFfahMsbkahYR
UhtV9i5OTiudGar5ttaFo2Hyc0RotM9gEPDip660vy809a9rc0KQgpoUhHncpD9cb9KH3ZhXYCF6
35wHcjASnTwLLZfVKfFdNbnGeutsJizJh4IQsjUKNy7vmcaYD1A2OC+QGVZ9ZMgqPk3G0JP90DoE
roA1GJugFlE38JC4GeGp5I30iB7iONlak2MRsCAhSMyNPcQU9XW0WeK4uWJ04H/UWFLrYGQ+6+2S
3i5OKhdA7c5rjD4Ki3X8ExSj75MZn8Kcq8iSUSCBm6InmcWUZV6Gc0QIzs7t4WaQsJxY8gwiQeye
mI1fwWLQnvTAHQPZsg+wsJPa8sE0XPUA81ZEO8aMyYK2vNAVLq3VsUNQlOcsLTUL5AHnvK6cFFdZ
TJeSAHasTeNj0cT+VpqN5UgY3josA7Up0qpO8cU05NNG9bU7mlZmA/eB86BwlY8Nd7Tj5RhJ9brE
8JOXpDnppc6z0bRmtwap2FqiMXszgN5Ji7NbsZmevGHlk0+sAXbUZnRFtCbFiIne6xyf/WTqW/T4
/L3bJFYMlXYzntaA5QaGgwmyZcZsmuG+3pOHR7AvFrIhgjUek0Q8gIpMyN08K0SCBTSQVuZM2bVm
LxFy7tr2i4YsH0P7Khi1DkE7xlNzbqf8nFpZGo9EgM7Zh9nVmCQKb5ihzxBz94FOkluFaCf1nmBw
MTuhHhV9e5MSAT2cR7gPx0MqGP0exNR1P3JRdrfa5PfTtkekEfMB6+I73lXmNEQ5d30If6OZw8qa
zEeGfslyS8RHQUBtXhACGZf1XG4KugruFWwCWZ9B9QIdmE46Dqa4ZsaMQZoGBT9B7jpO6Gmd2e+b
jg+fBryBnbPpCk+JB0UyLP6huXWW/qqnZbHGh8Z4fOqUyKSdywFQMsBuyoWQ15Rl2DITjoPwoJzi
PNGH+GQGrTCej8WAFJ1eDYEpe72UuX3JqHwyrxdgTlY4oUbOds1UOmhKYI0gR5PKfIw7y61xKiy1
z7TWS7vL0fGzgzfO3lXPN/LvmbRWHksKPv3LHPW7fZpDSGsxV2WagjnD1KO86jMDvZA36uJKL92s
CZehJ+IuXSuxr50RxVUI5H78lDdaTCIYpuJLobT5g6gjEpYTm+WynTHp0jAwieowAsMczEdDtkm9
Ljl29Ug4knzIjV7GxO5ATyEkhun/SaHFjbwhGqX8YMy6Ke41pvqzTsp5lpunrBu+vc0bh/zuMDb8
9odd8aXuIe6X/rZKC5Vgn4IwjrRn8LrorM3BAO5TjPDLjpg2DB19RIsQZjtvhJzCvLEb6zS29fRr
nSun3mKTY4ib8CzO16qYkvhxIP7oMUUZASQpdfigKboiftO8FPW2otSVJ7OlOnEbl5qoCyJxRF8Q
3ZkSrFxMw7Sre9Tl5wPBLMt7w1tioD8z1rrt0lS+i6/Tb8xHbM0IuItZlNcwhdzHNLdXYmaXmdZ+
IN7WCkrM1y2KQvwoweqjwLWP42Ji9mwUUj0OqS5IoWy6XOwgkg0KbAMBcuEaTUuqkh7PXpCnVv4Q
8WzrF0yjW7GfMpEnJ6kZC+btTs1G4CwubMkA8gtf0WrW07/o/JZc21iQcS+12d5RbyUXxjSaH8t8
Sq9MnJu3HiaWmVBDwxLbvkE+EnaOovruDbZevaIO7pKZBilsDfQcTW5bNA8yv/2ogx6oQzsZBrKy
RuFq2xxgRHaVibrPrgxDEE42ZKV/WCQBnaczKaEh6dGT3BGlO5xGCNE+R3VXEvUgGu+xoV3KrJ2H
xvmgqa7INnoEqSmYs3nAsUth74A6OESDRnsvxXH/A9P+dFcPytgrxnbJAW98/X7hVZ131tzxiEoX
W63DVziJTZVvVST1m4iJ/JVk2PxjadORHLNCVFeNUyfN2vCqMYdquuDRt+w+JDmah0YbidYNiLvS
WSdoNPpB54+gipDPL7GLki6KnR1ddvtsoZ+pkxlP0u+3IkMWt8PrGUGNsxPBZlsUnU/+l+U8VFqW
nlW9AokX46ntw2ypPMIoM336LFpYeoHlNrTKeorFJIDg6xQU1VHrnntOlVxoRoSspepa9HL4lnXy
+qrBvaZE9z8jV6lIFutnEYBRldAmgB1xdEhptW4ocdVtshBpf1j6ZL521OqkmonPPCAHG3gD1jyo
rdu30xfwoX51UmAixOOIsKFh8Ga4VUCu3AD2Y8J0ux3xKBNWP7G6vzFiXBsNz5pcJl1h5pe0JFmz
GBqves7nTa6KrO2qKcnhm6ac9IhsEfGHtIxob+eEFyaFU2KSoky9tiRoFwKSsP08Ozxf/7zWc9H0
0cRn/QSY4PHCgOSFxGmv//zZcIQdsyF5mtWyLvTostMKexd1c/fj91dZRywvvuf6JBkmx2smIZ59
PErNbGMyBeKjMLN9FoaMqunHJEbuOScffhtQbO7EZItA9p8dOvKG/orDef79jsfxT7fYwt71ZMLQ
X00Mlnw9A43EgoqJzj1K6q6ow8GRPrbQsdICX6sGRFbLxP2nkGNVMYjzWMKEoe2t7WFwfmM08/qO
A5Tn3O/RfSIj5diF1KfkduS2rDBXWPbOcDi7l9Ec3/z+jv/dVSxmluvN1ulBHI2VMwOzrJtwdICb
sJxwKrKpc6LyDfvX0eyHm8tonORfeiYYwVz9aMAlJo8zY+rhWnY4tLOKm6bHkaWZ71KwetUbv+Xr
7/TUreP20aBBK310NVwOkdNHY0lV5vPozCj7tnpUq+6Nd+JIOMG3AmdsAjT2BFN/WoUv3wkGZQN7
Hm9lFJUq3VWaoGiN5paZhVWD/kZ3+NZI9GiutV6SaZalr0RcjOnH9Hofkyz7K4whGAvdj1Y61jWR
LuqMPBnnVl/G4it7zhTqGs/pG8/jq9+Qr8r42uXLYvbgNXn5bStHr31ntmkiQJpnpUZhSZ+oK8gn
w45qPv7+uTyC0jIfZxrpMPhlFksWCAP1l5cza1kX0vAocBRx8pzQJjaGNJ/nO6GgU4Vc34ValYh7
r/Gici9aN7oEXCwffv9BXv3IfA6WXWMN1fFdcx3pP1/45g4OtqWJIkx7ho3BWC6cIwyoQnGoNxnY
M5E7bz5Zf7MOAtfE9WqsCxLz6JcXlRFSrwyoDec3Ie6LCkmfEcrUFyA/Sl3Fez/2FtJAM7rKb+Hs
X/3OuHx05tAIrSlyXq07eM/WY3BShLlC9qmLhcmn1LzuBzBFzjG/v7tHF8P7yoUYuyM19iGNHm8r
RZHXA5J6AsfblU6i0Vxw+jufE/0fX4hGqsuji0CY5vtqlnj+MxopEhlQVBwnl+nOHcY72pJ3MAzv
/vT7kNbGl1pXHbjtztFT29fVJB0x0EVyFrWRnj3fN9OgaAryp99f6ujBJEhKGOtoGyYOXia+08tv
NHfOoE82QcM5p/uzYVBuFjSe8ynvsnTTenRU37iFR8vqekH2ffYKGuU8HMcXrP20x81ZAUsnef0w
pEJt8rc3pFdfyyFkiAJgbaNj9X+1VXhgymof3G+fFfW29VMDRlSXuGE1munB0ac/rDl4BLngejne
c/iax7uFU2DlV1GNkT62zMecA//HidWbfpPA4kj/DMgca9zvf7zXzz2iNE5sBlp1yrrjxZSBZMvc
dRUia+O3aH3c/Wr4lgNMfuNH+5sLQS1E4s//McKyjx7IZJZGbbZpHM6sKAFazzmEeJbhZM3+/BWz
iPiC1WtxQaZ3R6/YqI+zLjlEYSyuidVdv1ROZb/5b7zNr8wpjP4QOVEXoXOAz3QsQMojRPKdRVBp
bfGNjBqwFo3isVcXaSOW9DRa3PgGJmN0uUDbXQLG8z3IsqlYor2ycye/QBRNMuif/qr2qqaE7K7b
cJCP3/6yV16ddpLW+sKxOIICBkFvSLf++qc/v5TFk0OLgSrn1c0mRTWZyiROQoM1bF3PVDH8W+sZ
U1R+TROR0OpRPnp8UpnaNd6IOOyNFJ2GkedbcLxY2/s2/zduHmyNFfDBk8pD9HI9kwM+NpUBlhs7
YqQTuUSXWIFIQF//9Pubd7S98srj/GR0xx6HHZZt9uWlaFDlGVPaOKRMTA906Xm/JzUsJ0XGGsNc
KL4Q/5e981iO40y79K10/JvZTCrSm4iZTbryBh7EJgMkgfTe59XPk1CrWyQ1VHN2f8SEKFIUARaq
kPXla855Dl6yLz9/1O+auI9HXW936Lu4QHC7fvuoA06GADZs6HDCWcTl0qufR63vL1bbcZ1G0fhE
7DwyJO4VDkaE/G9K/R+PAqxMKht1MGO49b7/XjJsGE3gGWvpNFTy1RAz+aXM1rIq13O+oJ8/2x8f
DS0d5iL2ddyefihhxq4zQ0WquLO3yX69QHMx3v8/3XDXSDOuT7pSyCzffSszTaNHrFmSmmpUHhi6
fs0VtTgkUff158/nh7sfuXQgApBHrwwYuqFvv3sanPEm6Rh3JKqUbFVtHNy/fzZ/8SBQbkxdotZe
MwW/e5DOyOe4TAh4z0jEulO1qH3nslD9X34q5trFo3DifYaS4tunko8lWs2WpPl0UMIbDsniUHf9
33WWP14Axvp6kfFJPcl/rn/+p4kB9W0cq1EX2HIJU91VeW7DBpgU5bMFZuTvDAZ/+XAocpG+cj9F
IPLtwwWYVgKDtRAPN0IYR/a0q2dGFZluTN7PX7+/eih065RDtLS41b+75hQytKAUULRCnwomN7Pi
8iCmtM9lHZt/52374ZJgCABbAhCVImIJ/L7jwzhmIdbCppMEAJgFJiSeGHHx/fwp/fAolD4qSgjq
Vq4H6G/fvnrCkjaDysOAGuVyaxm7utVs/vILx6Pwoq0aW+4pHLzfPgrhGYOgN2lgh7TO47Zf/TX0
yrlxS0Gk1n8zdPihkuTRUHBwCFG1Uv9892aaeqU19bAOWGqk8aOigINDNlTfztLAsj3Rw79hZPzV
a4hJDTEJxyzFyXePJyaJWbNPt+yPubKgQymZLDPZ/vJ3iucFb5KrQSRI8ruLL6A+L/EsBkTKCcF8
EPOJdtAMpnr+JzXj/zoS+/H5mJx0KyFhNTb8kL2MkQsFeYzJUc7rPmXDJnelnZi51dg/f0raD/dj
Lom1vABQgbSGn7+9LtpwHAtU1uuxx9k9WOl0ioNA/pwjRThWLVkk6Aeq8lJZ7DuxjSgZ1s45QdzR
QPaDzQj1HKs0BZdNLJxwEGfgmYgbWtGWuhzskTH3574btBdyBxTBSaOsPRtSvjwShsLsgMHn/KCr
HSSnOujZRhk1skF2t2oMAYr7NG5sjeY/SvU63KWtYgVblphPdTAqyT4HOf2p1bCk+/LaKjxMONbO
DNahg7PBAdaiAbl7GJfKDM9tl0P+YheoXGtQPIvbomY4WpOE+91UwwDcZ6nozJUxAr8tw6TnNmf5
KAME1KftEs6lee7iVnpJDFKjHdPoGYv+/NvxF993xg70lTgb1jnMd9dxCwcXixb08z6kEGtToWD7
9LfX8Y/vzhVrAR+IhhnLxPcdEGTiCnIotwcw0YyTlGwKzoXVUwiNQnCW5mrZ/drTwsZOt4CiaiW4
4a5ev6A/3Y/KZswYEQFKLInReJ8snG4ZlI+/Ubl//+LxKBykTDmZkDEt/wF6ZBJHoqH1sOERUk/G
TAEWPPJ3P38u39+BeBQS+SwmgBwEjOS+O66DLJb7NhLJ2yj68oD/FMZkmwWUsTly8b+plv/iKdFm
8AalamZO8325kCZVH5dlL9j9KADazLkthGwvfz8EfkmoeF/m/Phf6+d8geDcILnqPvSb//7df+ZG
2ryV59f8rf3+r/rmbwZP88+vbpWtfvMbr+jibr7p35r59q3ts9+/CjYJ60f+p3/4j7ePv+V+rt7+
9399KfuCZLjbtzAui2/0iKtD5yeUH16F1x8+/nf9oiqjN1zHBwZNE2f1imj43YikaL+xsMH5gC3t
w29BL/KHfpGQHqaZJiNyFRMBfdC/9ItIG1fMIuwBZhPkkunWrxiR6Hm/e49j2aGmoFLiKKHUxGDy
7Vuu7aFyJp0AY1wRwL9Ocot6f6X5emSQZ5YvRCssdlGY8jBMVdrFyRJVEz5lepuxd/8AzYqpGnI8
iAKEwE6pWGEmBQ64VaHWLZ7aICZyokhh99qEQqQcBEXuNNbhGJRtUvrmheFlpD0V49yAwP3A4SqY
bsN1A9vCySWbI9YPyhglTylQKh0Ub5SBm6/FKlPQ8dUKlH04YPqUYw+vpTr2Zqmriy86AXwmt526
01LpUZaijtwFKTfU/i42uglAX1HOhuwFpFo0eIGjSIvf2fuvPHSrtlJyWZRu2ubw4lvi8z7I6Umk
KW7dANvNabFT+OqK1K+wdbnrp/TUw4cUryYLz88JlY/EqzmzUJvsfioS4uWzvC92ejHBNJ47Ayoq
hHn4IxlQX7MmVMFEx2LnEB9eELvM91mit5e6By2CjNDBXxhuDZAqX1pBfyQz/tyFgz0wZz/KWbeZ
yR9KJuWtj6ObGlp77GDph2jQoxYtalLJ5s5iLZGUJwEyAvErbcM4sm2OK6XG00r0JrklHDGrHEVD
JvBLA+qmzdXndIFmlCkblr5klBmPUUkBWsyq0zSqcEQr4IaLFd/pHV9HPziy0foEKoS2ZDms5GxW
6oKj9sXTkJufmpV6UM2ZOh6Z9bQe7xxnri0/HoVsInPXuJ9K3a8VMb0gTgAtr/e7DuJha8wItrhc
HfYMzFRmBv3S+JlOo/DiqfH6XB3tYaWYSf0OpMze5C/s7DTpSih2im2VprzRrO4JkWAeOApuCM7m
MpapHFgw2xE3eMRpSn0AjOxpwvwwj00B1xJypRUEjllGquqUDXKBTJduhC6dlV0Ot3NLlC7q1QAj
B4G+zjjMmOZZTRPuUheR36fdM0JlNDzB8pJYtbkLBHXbjnCmlUzXdqKKlaRcZGsz1MJrUmPzSQTz
Wiaiu9TivRZMNzNhVgn7/MLG83QoFpCEUtfcqQTINd12MZDBLBmqrqR1A15RGCE266F+8UoU+Pdl
aAmhVwHyawCjDsh9uYBAHlTbWGtuY3WB/2QEhT800zk2Uh0mYpERO1OeB0WENNBZbpRYPPOo3JJd
cTvU5dao4s4dl67YsA9/kLLRF5Eq2Km2pCelCzTejcpBhBQOS7G7b5FJY8BHHGrNCykOKzt9BVdr
+s2UWc0rck/9dloUjerMDHJhB9b42JXDYYjrUy8oY+IC4S++zDmqz75ICubpIWJQOQ543zVy6heM
PZ+0MRxuwP9lV6ws3dZskntrGGqNMIpgPcnUEoGy2aiWK5GR8zQHFVwsxtgRKIpxdipYpFqTeoMO
MKJ4i1NPl+ukRNxT5so2GfXuLZ3ZkUD94LoA7rozZvGskC97UqPIItO4qYR5UxmHNM72U1edmIzN
A1sajDqJJyEZHAnMCKTKwzUOGx4U7S5j/FpwISfjEbC8mdo6mgHAyBMC1SLxE1EdQ0eK46A5ayak
zTW0nvgaiGnhzVzy0kIac4EV3KcGx6vUIyfqOoaMZeaYUlgdRS3YwxR4no0iEz7nSi1HUN/txix3
iYQgPTbFnAo8KJQvrUXvIEIRA03QWCcyIM/APhM7ja2MrXopXFU92jdxdY6LVj2EvDR9lamXbEj4
IDK6OOl4gcWBADVBTIC0wSZh+Cu9Qwa1XD3j2SlD/daMefDeRMYLtg2PXI7BtpQ0txexguc8BU/B
MJ84/QUiNwj1kAtky2Jg1btkUM54uJTU4fghRa7F7/FaBkJxCYsRRaeGArhRIb0UyRXAy3lOwwat
KyJbfzAEMNm91JGjhR6tA+C4Ys1DG1INXkCtgZU+HgiDPKFKVzzeL/yRPolPEtgIRyVik2ySsNYO
DAEyYiXhYVRJeWd0gWsuZL5VLXwZDYCvgH/NjEbmo+JGUSvtDNYEBS1pna6uR+a4reqksTHaIZmo
nWEeNHdpuZGEZcsWdTbuAiX6pAXjM6T8fpvPxc1sPXZFvS1NaCQDMbbcdY8Lx9GcLDvU3f1zztDB
Nqx+VzRHbdlNVmkPWX1J6xmRzohDTNEgepf1Y9iIRBAEE3AG6gEvkmHitiyi+/jLNIe9TVqydgLx
ot4qQPW/KsNbBlYOEievotC26TXmAACtcmN1o61J06YLUpLm4XSIVX2J2QDZWa6LL1pL/24VxyxS
bnXzteq04UgkAhrdZtsswQW744m80HYrzJzDellnPiuy8rMV9pcK08QYSSdUfPs5yW5SeScKE/Kr
2IZMR56YM8HgnZrSjcTxJMT9MZyl3ikk4WGeNaTlwqXueMeFRbPL5fCtSrsx3BkYMx1Ziy5MuzKf
SuZoCu+VdNOviu428ykcngZrYX6jJwQacB5bVWqtM4mNmsdZ7I51+qXiLCyre1n5bOI7HSLVbpKv
CI7ZspeXMsx9EaS02JwCBJcTZsCqCO8ZrvFWkzC5IQATSBNrJWLM4q3eETZylwvNU93vYubZLLE4
dgNuo2+mTjhohQrMENx+qn0iv7Z50Z/15ayaLwtByH0UOwj57UE3HMM80x6eeNteqUGdLEcRC520
XtDh9SNH/WzXceKmbbUJ42HfytO2k2ow/V9IDr6YsXKN8tJLaxOhW8tlVFF7fNKEY66oQG1qmNhm
AnJ1sE55P3gWBVhmuKQjMlHzZPVrI3L7lOX4CqCZ1yvcTwiKnWbRvSbARAs/1BTqo4XD1w7CcSDY
ubPKm6UtUeGpEFhkP5KpTSbrUkF4atN82+vXuo1YZIQlPtQokU8oxVAoj4A10MZUN4lFXjv2CmPN
QELwDIi3cTFPK1sku7tF2WhzwaZAIb6xdaWKqwUVaYV9dj/2GSlOAVFYpnYZyUYj10kChW1VVbnX
w6W9WWpB3mnqWOwRisTbcM4nz0SAXrftqUw63v9F90wwnbJDnIqcUgewzZEdxM2NPMa3eXMxoqTc
DjmBM329XGSzPUjNcJA7r1Egb8vkHRA4R5avDdP7ViOc43FSrGHLDMx0sJsgpE0ItSmJNJjTq2VN
u5BPIcaIKPU8v0PPrTqzpvVbeMKxE82Sn6fNoQHqZY/VfDTF6K5WMhEvOrrcSOH2sim7RAEtPVYe
/+JrLp7VYoz2xN5wdeMdQRqiDzKZGniETTl6jWR9ZxjJUxnCeIX2fxfMkRdRgCl1bM9Gu1O17F7m
kYsGcqSgo3iVzUc17l0L17C9yGe1u6kJSbFRgLpVrxAaYDg97JocEjoK5qMUi2j9Ql4YsveSXWQI
CXcNJ6/MbRyXs7+EnTckYKcL1bFGLtZ42ma66GLd6UhtAu2dY+EJcr8SxGeFqDjk524wV3e5Wp6T
CeqTYCgPrdg8rZ+lN9kjIUJ3cSK8WFp6MobuVpDE904YHkarTrjXk35pQebu6pToT6qlyzLiQp0D
v84SP5/qk5hJe0HJCVWRCOgT0XtP8p2ktg8TZiKl/NxmvL0MfN8wfQ5ipnMF6C9SO32ykC2bjXEK
e9HTl0IBSE0hIoebIq4epjI4q7227UvkmElv5XbVFJoXdqLyMBr4UXRdCDzN1GY+t+bMhYIo4LQm
azfNdnKsegYuAFHoUYKGlT67eYgtOMGsQ4qqT8MQY5SZNiiGXrohbmBXT/W2MeJjPWKinWOv74j+
UDKiVPZWoXxiQnlIuU66iUwP3FIkgoh8oehGs8byMRHtQ1BjQl7VUCSnrdbTZiXRp8XUSfIr5nZb
VOKrDFZykmOysgHNczImpLmrpJ+sa5JO3RPR5OJ7ezVa4d4KjPswGzZ6KdnQwZBH6tNnLT0QYWbZ
aoW3mo4NYot10ZNhckkJZGO9HBJLtMNF0/bCiCZVn2pM91q1xSXICaTgnwKwlco1PvBncRQ3cKM8
Wc59Y6xA0JejbxjzbWzEOzzPbPSKIzEZACMShxPGq9vyJUt1D3+3O7IfppNxjRWRpmVH0Jb7aLmU
YmXDfWe77Cnde1gKXr8UN/E8wLPs7bJs9kbYuROvkVpcRCwIedGVLp0UYEaqqlC8WWSI6dqwVbmz
paFpA9V2xTxh0decBF14bLuLUUx3tRad2hAxbfg6GqHsTrPlh7p+SqPBTbrxsRyU2sFxMJDXIaT3
7AK4NyjNIjlteE5axE9BLLzryuQJFdQtWYdR1IbzQZcmLXMJ+pxFe5jr7EsaWiomB0OjzBPTMgo2
QdPOsh3CHnsy+pTljKlOKlLLpQy+kFCH1R5h/7TcCtMgdk4lhXqw0RQE5PQf0vieIO4rbKPX4ZpU
+EzsQIr116hq8hdLbMEGK6DM36NKLSK3RPJ7zHPFmu+I4DUUQP7zXJ8iMit3SscAyoXjVhA/Ymk1
umRRSNgj5ql0oc3DvzZrUqs7iU7mOj7DrnmF9ZdQ5kW0q44RhGwdU3CDTBSxNVmEBobhyA0rj14y
k7Leb9VG3CvaPOD46Jk82FYmQ4/HyyCIDjP1LvQNpTc8sQwm39AbQg9SrdAij2iws65P5RNeCuXU
y5H4otQWsPQ+F2lKYFIiP52EeW48fBNe1FAlE3andlgZEXDrdozBD1CwIIAsqPImAPAIVuuAsyij
tBrwD7qEiOsPxBIZnNsIls5aPIDL6BVCG7n3zc0z+adrcEGTBfhmlL7V/XSIw+NijlPnBnUSn/nC
xvtQ6KvjKAsKmhLa97vcMLhqYrbd9+QKpPcQ07SHxQrGd0GTRgLfxMbKHMCtK3NOWtn/mFxpLcZJ
5N5KWlQCJ07NqN7kUoWJtTAUX8BYoAB3wgHHo2twYhiOOtBP2nXX6LcBWLh7XNUA4tgxgleQKm0U
jkkLd8EhV0nT/VYvRmg1IgZrT1kKIpk0PdZG22DEelE/goCIiDQuZp1NA6TZsj9QVhIatEhrgFD6
ESakfgQLdR8hQ2EsJXdSx9qJemCNIapAHgAtxHbxGqe58Ch9RBZlH/FF4+9RRmuqEXtJAo4I1IIV
MRJ7VH4EIA0fYUirYUVwiJEnEOBjZvhLw9X/bHL6342kjCjtZ+PTp7e2+4f9WqTfjFDXz/l9hMqg
lKQH9oR0JVz1H8Smf45Q1d9Q8IkaCzCT5eOHOfyPEar8G7vfVQXLcBVc3MoF+KcFXJF+U/hYEZHH
um5Ylfq/ACBgAcuE9M+CeIZHSLdYxjBIXcWw6yLgT0sLnQ19FcWYISQr3Q+B+tgpen+t4kl1+yoN
t3rNdGkA+Whr+BgP5jJd5awp/SIXDYdUM6MhDob+C1HIsRfh/4mCyQ02VZZrqasTbMCkxto0yeoG
rY2rQKY8DGIv+gSnYQ4EhmO3HYmvTG4l+ti09PoC3omlC0xYVOWwRoy7ilyXmq9EnXAeGeAJvWV6
whALWAn15D0AjnKRO6l4SgWI0AxvhBt50ZtrP8bi3tDH/KgNiP3sspgHRqPYD58GuTYODW9cGysX
o8I5uQyJZI+z6eqTfFvkiz83I723TtkZK82znvNhhdXhvO2iNU+cBCnjCC5qJ2c5VTuVZbRLX5mG
ouyZrlpZvAZ6/VIs9eemoSKXe4+0lgM+4WNpTMwLMSyG+lUKi2teCGSKKct2DKR7mllX0KuNHnij
cSUU9y5qqrvCIMBaLoyzHOYeJ4Ndz5KHQfuQZtN1NJ8TALgKKJ+myTbmhL+9nY4Dwdtj0VcErQsv
daeTdy3nN10b3llzw9RMS166qb7FgvWEV+sYpcYBEtGntFyexjbbBRIj2bJFDC17ICB9BOc3c9hw
Gwkwl4Y4cYzyU4snhVgsIPDBZRhKADxUw6P4SQEyVb/BgwGfnBA4Wt7Cry65U4QHo7T8CS+pY4by
AV0PX0lsniIpf8fcqeC8Ajdqnaum2dateZFrHtEs3QVX5TY0E2ibmgMhx+2SC0l/7Pcvfah5dRO8
5mnxtTAWV+huBDm5ENdGQg8lYYr9jbTDa49pUmj8Zfk0FDss9I+RhJuxgzE2zLSzovxK+Nk25bSG
xOUsarOxrGzDnbSgIu+ehUzwG2Hx27B80IL7UqH/yG4bKaCoJ5pTTjaC4CRRfI2FcCdY6qbB/WyN
8pkUnTO6vbNcmH5dPi7tU1D0O7VpXph9ulWubdUq9aiiT/Ow7I1cfYmb8MpEdkP8y2WGJQo3nEci
wsSt4esQvkNA60s7SHssB1utSh2DwNxpJqMFTak9mJtalk+sYMKzOUkwhqIXTX7lCjosTetLg/gp
laEo3UoR36caz0dQAwoY37l334jpeFcMBK2a0SZMa1oFBoXFMxxg2S507aCagmdW3VEZrX1iVA9x
r7ltVzmTcWoVzTHT3m+kW9QdTxLRgep4MikvtAPrTBzHxryx5unI/huQPy7nZC+GmU8YoKcybjcK
ZSPHnde24YuV4ZnWiuBmzsY7Y33rRaZ1Lw3bur9V67d8Vl0l8SFPuIWW+FPHBrxkZmDu9Kb2TbE9
KmXi65V1Kkm8stNtQ57dSKZqiXSSgoYgLbixGc2vkl80oXnODG07y8GDUQgksFZHEoMZIAjWDQDe
g6DfDHAqjELelFa4k8fQG5dNkTfeXAzbVms9LXqZVe3adm3rhrB9KDUeg3o4o1x6QsP2RTLRx1bx
6C1Fw4Cr8+jKNL2Mec7hpmsryoRqSxQkwgB1WEto1e5lOcT0OjHtVK0H0RKvitUgd+0x87cxXty4
I/lVIrZO+jyb82bSFze0DH9pNjWXb0MiML7wR1kMmTE3wXsULA5kysDpyvRgJekOU7thY8g/VEXx
tWIryzkeMO2lpRNldd8sg69H4x2Dz5FIFmnwkBrHDnnh1pNJMDkHfvViBVFzVKOkOjVdVhMHLx6Q
RF4UYTmiFqENGoXkMAuDeekD3q3gW6ONGkNH6IcL9PejbrEHg0CfHDBK3qwFk11KEheHsc35VLvS
jc7uJPlTWix3nZa99uVwbrGkHWo8m5DxC3HLbmw4dpVM9hfekbPKDedWy1v5Os6KdJbFZxQPWhtk
Lh4Qd0xEAiQfolCP3aoNM67dWtqYMSmX1mm04teM0s9Oq3xhvINgImy3aL5uupwJVDKXD0K+kD1W
bbI07w7FRkiZxSRFuusmSP9GyDiibQLNlYPxYGWitQXwio2vLr06jJ848zNntcJjxsf3tcnE8iAn
5nMdDQ+lGsBJboyHJq5p3vhmpXAgGMP0x7y4YprM1n0BvYcmDU6bT/tBLr8ykvqy9Mo95Tn5VWPt
BCH+5UK8ACqg85LE50qvgteqMeB/gTvoYt4d075AWIjHjO6MkFZKfSfqq5CRGMuVruANMvbNU9PT
nol5MzHd1z1RTJ4YM3Y7QUnCnSlNp2R5ZXb6PM58FCkGTbLJc3NtbRa3SISvYip7ZEfhgl02VlGP
5JMqpHR3C1s1LTvjIKfeoMkkU8QZhuVZ7JV3YcYQv0hwWTrynLghhkS8Tnid+kk9Ihs4EkB2Ly3B
SzoGq+35PBTW86iOr6MlX6Ee+lhIv0bTrpZvw3Jk4MIysOOmdD/WKoElokgMpTaITGgFEw2fGG/G
kkYvqjCT05dJdpL2tPfTqHB8Z3dAaidbGZmgD2h5mmGpN2qr1X6wvmIZ2FpHtrLALzOpP3XQDL1p
7h6LmpBq5N/gygmLptM2wmMcpadY5/7NmrV61oKMG7xaD2+q0IG2Lrgaph4IBC2GSfpD3O0pML4W
OrIoK12OiEYZHS4xzY+UDztAdukxavWU0K1Z3MSq1JEb07NkaDsTYzgM+b7ZynlT2b3Eq2waFEkL
WwrdnFgFqO1m1ItNBvSdjvG5mj7VsXoMseE7uRVcFQNHkBKKe8oLjXPKvId1TSB5s5s4RhRx3DZQ
Jsqpa2yMAOcw/QwcVifAO+w9WZvP5ljfQUfD+C8wnBZT4SZlHwTWm0DOtNjPUuKaUdCwlhwiv1KK
u3qKjkuRSBxsXcbarqn2mFvMAwxxGIUdeO9zhVjo1JlTdgV1wOm5WqKwSlmqXwL2uUEAw6um7CtR
uzHD2dyNUfUMGDz0lXiLtUq4XdC6PaDrnRdbsSrSfRl1w4ik6/OmjO/4WHf5BqBeu4lq5amoDMMb
WuH9f+alpUjCoCAQVwws0t1uRgtnm0LHQFfodzWrfIBC9MnVfJIb+TP5Wa48yF976ku1or2M/4nx
/P9d1n8RSf2zLutc/oPEmv/R/iN7Lb7+udP6+Lx/dVqSCM/Nop/BHPUh+PpXp4WWFvspTgYsOJin
/i1WkUjmpolCpa/8gYj7d6cF8w8LCL5kDJgrhfcXOi1EtT90WvipoM2iVhdR06hrJ/anTisbxl6Q
NVZW7Hx2CXPMRjmHVfmZTBj2nnLmFwHFo6I/9IG5r5Rsbyz9qYIloqYHieR3doziJ6MCsSnorR0p
01u4KP6ch0eVApDbPzETvgTJspNfIMjNDtZeVn1zVq2rfArftj0WGhvDkAgYWa1faclkeZvcWcmF
aXpTuaNqz5UfmJ6O231vVW7TbjRzX5vXC6Y5bt8MAJHCHKfI7je16sHWoBYKOkemc+rJzPEBfNit
wWDVI4NYxKhTeaLKGP1qpTfM2OPyNkgOMVxW7MCBm6JIZJFeb+T0zIzWUnfZXXaXuImbXYLwvX5Q
xFsKJfK4IVGJtpKSeLkcMz/ztSchgMdo5y+UPtUdM1DoefeC5IilU7Opit8i6ba4Y1F6X2fnUniU
0zW2ebE5xkK4mmiCAGhVpzoB5mluFqhkwgQALV6rNOzui7vLpiMKn63e3wBnAPlU9wSFS3ZWZBDM
2KtvWrfoZAcxR/88fxFehJf5i/jxq/jx6/pz9Nq9//5z9Cp/6d7lL3/8M7wnr9pG26hfhnf1i4YQ
gTMTT70+n4fWD2bf2tTpUTYSW7XYFzEZV3rFVvZZBUCW+agvjhY3sU+U5YvhkgouP2evKhAL6sP0
Hgb+7STu0o496caWnHIXLR7yohFfZ4N6+AKpS9L8MXKHjPbwQtbWtFw4VxX5hr/LkDb8vGr9yovZ
bA2ltBdyC2AQ8lOh+ZHgATf4NDkmt/gG+sXsLPuaz+bX9G5yoJP1lm29kGF9sRuPjzNfS9Vjm2e8
bPJmm1RfZPNC40LumaeIRAY4BuDYCUa9O195nlHg1IwqOxf9x2ir9/M1+hxQScH9iA9GsZ/kbXEI
FLfaRj17n5bbW3YbCl/C9pLrR3mX9X644dPL6HGabiflRSv2V130E+GZSzVUa5c7s8NCFlLU4Kzb
fnMu/UkIXVLJ7HzdXQ478lTn0onVQ0OPqkzXqN8qw0ZcuKe6teAVPGGGEqSm1KeJBDKB255ThUQ+
n5TgVB0ZR08+K4PuaN68aMhULMlVI8cC/LqPIgSOvKmdWb5vhWsL+DRngds1hKpfCfkY36P7+Hxy
fdfM9ua7XxNDxOjj9SQQRm5ToBKboTrL4iOVAiUwqE57Fr0IJPfiWcqR1VR2L1yGCLSVK0MyC712
9ibEE12wz+Rjmr8H8ZMZyXY6e0igRkftXie2Na2SO6pIG8bSXRUIsZVzt0JuU380HKJrLMLWig5Z
l6Dq+MwUnbX4vqHB744FM6AqPVoUHgHDZ742q/Oqq/iKGCFGj/BI/V/f5vV7irkLR12eTZ6BwOF2
0TvgtL0LNb8yOWAuNB9JK26Lr5ge5MiB/TsAs2IG3lkOxS+/N79e/JBk9YrvaGJPO/a5ip2LjmS8
pAHOLuPNGoUnAmQybZtVMGcO8MqMbIWK3EfSk2pqPNNNIfpp8ViIj2LmVcOB6uVVTijgIzbJAga7
/ZgdlFW+YXq9PtqF32dXcb5PiNuq/CE89ifjCXlLJNnlTX7DWocfkESIZOc/ikt/ak8f/5v/9/uf
iByv7N0Lm+CM0GHo+/sPrXXat/IEYqcddxyMy2F5mpk6hYCpRBt3oWuykbHNa62eqQWl+TOXvRJT
qbK5YybVnrUZQLD8RIJDqLpxz3uKPN8OMAH1k52Jn6WC3lC4NRrBCcNdiGWKLEF6z12bdDZ+ObTv
NH7zPmChXe0a7SH3gtEDA5nOBhs50qNZiTy3Iucq+pvqlle1kJx18bju9VhJFJ+hlvPILlvAxZJp
IktUSNamRFRB5q9NvtdzNup+5hbM+KEusW+3XvVj8rkHnZ22jsrOBLZe+FhyT4QWSYKtmbgGIszI
X87g6Vi7sFKc5OeiUQkuRSMxCE4wTV4MeS4XuZHIizen8rVjs54DjxPq10aCUrjXeNPG3ZOqTV6l
oo3oNJ9kaS8pAz8bq/dQy5wq4YhVScolmR15iJvKxMKmn7mbf4IuZLHmIKXQjJ1YIz2lF6+wtbyg
Z+eiws1bgPYoLt5vJySSx4S73avSri10T8iqw7rD1RgqKkLm5mXjjeP7GB7NllHluMHsCvNVjPzE
ugpKn3ukNMU22CNXneObWCtUT0DrMsWL5TQW0mipZRtvXfLpTqI5QYLrpbLqiUXtUnIUtkx6mT0O
C0G3m16YXugVz2kiHdmYXYxsegQa/RVt4TFUL1GBJhjR8C+Vpv/tRvurq/cnyuisHN7AX/+53kTU
8cdkXyI13iTEBX4CImkNXfMf4mhJQTaNxQkPAPYZogX+XW+q+m+sAqg4ccdhhsJe/K/Jvqr9xmCf
DA6cAySkUqr+Sr3JRkD6tuBc7Tt4MXEv47XAoq1+Z3pZ+AoGvddgz1di/qgEvflZMRsBQh5e/8K2
QgFw/fx/2DuT5biRLdv+SlrNIUPvwKAGFYg+ghHsSWkCYyf0naNHWX1Qfcf7sbcg6aYoZeZNk9kb
vLpWlrOkSAYjHO7Hz9l7bQzowO9yNy6XqWYQUW5NptEDKoc9WaMf5SbuymIbjq2uEZYq9BPLPquX
jWUGL3VAppFHrI9y4pwgykhNfYa9SMpQCDuGnsFDAmUWcMBIyglkq/s6htDUAusyS7fWN3mYRHeB
02gFj2fRhOs+g4+/qLhAPell7NLPlAamHJLj5n0DwwrN4HwYDMLOhU1eWFWY8xzBINc+GcDGLRPC
tGkK18x5a8a6GsRyPydhJzd46USy2Yjtqspza2dK90ZhyQPNCYKNelQ6nyQ54RMauZgTrytSF0la
MgT0SRx1fJWIIoDy+bX2FBeEg8V+0x/ned6R2DOSnZquleziY54FgBtDOKpS0xSxKkeGvQcDhq67
EW2HykktrVpfQSVtHuMgwNFu6XYXbCu3BBRYEY3zqE9mdW3kkMIXVauinRjHpHsERQmIvXZc+Yhc
wvwItsO6F8HQf2IKWp19m2TVJXzUGewhjVBZl0VBl6ca4pOBOifqWqbQ7M2+OwHjTRdN6ToFLUHn
ngjlQ4FOl84AZ4o2S0vn2FflLEhRGy6lmR78UvfAMdBYMbe8iryyvcqMOERktHLN5Rjp6ygdnpww
v1K1Y9FVdDymB7xT9lYvpuYEGnYJBZhqVvEaPWMsbWTPk6LfOX6kz6hZZvHV2Rohp4/thWY1Gzub
zkhmblFQ7kNFu0/rt7js8TXdp3b0ZlbwWgL1MWpz0uEiMKT0GZuGXsLAturvtI5CpDeNjR/WjxUZ
32hST6hHNtKsrnj8UDI6CP/dnNs//Si9YOKyLwa63kE7LAZbX2eSmsnxw02TlMylM7kBMbmMRXZs
VLotkbhRG2cX09tEBNnotyRGGHRMp+IlVuudMbAEGWYTnCNSupmFod36neAQNLVV16viJrGikvDc
JpRgzzBNrogSUh4ZqkULs2o/64m8sJ34Eu8zo3X4Rl7X1z2CZMeTIlm3frsPg06e0HiQ7ykWQVft
Gvco9YjU4PbSrpmyGRN0C/fB1Z7U8TSa6LQQEKOG6NUHvDgrzR8f0oSrnOQzFdZC9y9HPV1MKdct
x51AbjY3dlYj7ccvgHYkVguW9ifb7K78qbmhYbRWYpu6Fy1+aSyVbKDHiiXWWjsurUERnGvU82yW
S9NFL9JU68ixiVpX19jCuYnFhyBqF1OurKvY4lwE5lADHFHzLVLZdmXyWtDSbIumuGmVuzB90Vv/
YIjYC8ZH3Y6nhVu9CNDManSYIyx5ZD3EPZEWvIToC0toqGJslHwR1d3HkCPehkArwpve1W6ZAxSb
0HSfFcV9YtUdOnC/ehF2OEioe5XkqkdZ4tEzvRVVyjWhH0g65M4rnPIqG8QamQgVkN1D6Mkf7aY5
duDznNF2meajvKInvWvsEgrVtKHXNyz9rlp2/GW2SooaBVRLKWn7/ZvVjlDdTDr+V5G0erQQdFWL
AMmq6VCIpUQIVNt5TTtpj7rFStIlqzTjro/ciBYWNxx+TV91H3EkkugadxdjbJ+MKXkAJLNBacP9
Slc2sHt31uTcZNPoYTVYAyyhfDmrUbR3gT4WqeIVJiu5q9OTmkbPbugsam2a6/qIa4dRpTntUoQo
60rY+6ST9nryeYrrR6PTPlXZgLkji29yRG8maFJQyleliFARHa1IPQaJsym7FH+EOAmqOIvLB5JB
r6zkjYi7a13pdyZtVK2+VEaMOlFw3dvdUVbJPm+eOki8aExbeZOK6aJTPs9NvdGQ13q/d3uJ/F/c
NWXCOI1EDNI2AY4OfYJireyHQzAdRcFmjEUIw0p0nmIiG2P1mFrj1kQjjj0QUu5VWDIgspWjRZPf
TU+pvs0MeexD2iVJkc12lGxBRqBYipj8irgRMC1VmCdj79K0Zqysr+OqpNYrAVnnadZAwTTWLfkn
9WDtYifZRj3AozzHNJBZNsDFzsGLUJ05ppPFhEXaS7ruzoSuvAgrVAELKHxMBhNQ5HW/GYjqm5ry
2KSM0iPaOBg1mnOEa6X2X2SqHjWMSk5eMBTPVgk3fFI+V4CPvYgmwJS0z1VkHdWRmXMhF7oxrc1+
WFslgwXredJ37pSfxXB2lGAx1ZdqxrBEZdzH1dqYlajh1i0yn4mZYoZPBmEn0N17ZEtYHc941IF8
Sg9HQf8UlfVRjsqzGZef4Wsd2hFTBnrc5Whz/2middU07LYDc91sV/X5qg3s295M9QenB5ihi6NC
iyVKynPWztsv6S53ZBp+dCaU3JX9UnE7j9XmmWSadU9+03My+tEeCA5XAPCMvuNw2TVpJbjBwpfF
Y6jIfllH6uU4BTbh75eutstoT9Ab5uGi4Q+ovOQEG41hCxSLXTB6ol3/pPsmn3J9nhz9QsdGVbGZ
a1oxLRvbrDz6+kgtwff07jYQKmoElxZV9CgVwYeUHIO+wmWT8uPHe1VtaoUJqWudYGBy+FdWvKJZ
ZknX4ywdtrlj8XSCLCbbdDsaj7UfOAc5DTu7R9Mu5GeLEy7RpgRhnr5oGMNZY78t5mM1gbzonDX5
YGJ4YmO6mwb9EBRcw5zRvWr8SycQD4ST7irXXWc+zerh2dHAVJrFcMCBtoohZSpBuKmMaB+7wW2M
N2ChDwhap3jdIvhCsI1Cc8z7lYzVB5TKLxkC9k4dt1LWeJ41hjw8PkWzS+bO/2Qg1HDbV7R+wKGt
6KJ2WpogwWVcWqJamEm9RH50awcOAuSwM3Z9VPVo1VzmgNYxMPydIQ51RGeMnVabpAIv/kxbddkk
7qZleH2Ja8iLjXYRaaspfgVhaHN228uApqUZZ+y7w1NGRDRRUAtzvAECvibakVvmJwMe8tLJP5aB
vujc8dqxsReMn4DoLaJpWMDTuoqwusRm4eXJR2sOtJlQpA7RqQIs2IXHtOE4QIyvkj1taa+tHWx1
Nvmk047g7vd1FiyjOOa0YxBOYJOojbUV5Wsr01Ya/dsYXYhCVqDoopWR0IxxbM7m4t4uoIhHH6fy
IYxrmpoyys4RvUxBg6a3zTWSQg9hDGylsWabKE7wjrnldmaj87HZewdKz8LM6mALIBtGrbocO/7Q
8QAr4lFW1k2vq/6DVXImh/GWymQ7g0x9namLrazCaVwF/guAVyS4ebcug9dON5fTSKVLManik5wP
2IH5Xc8LGaZilaOKhU7EEm0479TpjrvRajICk1HUVU8pfhXFo73sIq4aU2kh7sZz0lTGRZno93ho
FDNAWnLu1ENWImCHMopTctHH5jotn0mlRVpzFN3TUKxGorj92mKJ0ZK0uX68QZnfJdm5LsO91RSH
Wk2DR/gWwdXYG9Nb25TLKm1WhRWToTWlsxCf+VPANSJpc5qXaPq4LDwalUaly2A1pnlBYu991FcV
RjvHc3XYZvxkWpN0rnONloBojJs8o/9O5ZZU217AsxkUj8SJcEMqO2rgjaUw64y9fACz1YvXGqnG
qGB/Q0fuTiVxBwS3cijTitcFaok252I0ifo5wmM46MZr03b9VU4Pm7DSxeib6xFVsyneEAR+quTe
GKm8E/rg3SF2wguGc9tobK2rfGg9dTpEiv6W0UyrC2U5wFbHrcARCNm+VnWeXx4M35+2Op4IASq5
kjGiHR1JLfFPNqnjoY5HIL5F8kXDLNuFw3OfolmPjYs4lBvY8BtQyZtOvgVqvrIiY2n7L37Ynxuj
XwcGyXWp6cUtlOkiPwQiXduM0GPCeLXuumaQn13zWt0FFbCXAVO0OUTaVFzpCKJ1uiWFnl/EdJZb
RyCBSNbEOhkRVwd9vJW1fdEFKhDe3jqhFkWly92yl5daXHhxhsjeITQYp4CxrDXlagTgr+Eir1Qy
J4gMTGiad1HjSQRKo6swXPaVGwPNDz6doxgskhm6bBvEYjtUpb9LbPrBxqScXdFSyWBL0mKEIdcp
qPmUBq+WWEvidtHEWKl8MvJyUQnnMmdmkCV7oIaXPlTkVTdhfMZKFOT7PMXaEeQXRikRlIPs0+xx
zT/8TIdngX2IQ5gEM0YmYaKe/OB+RKDUR4Do6VTWVXwRTIpnDNmqqhjbdnCwF5GODi9u+0+oYYJb
PZdbggeWZGYsAvUpSWKebvwTK6kj9kI1y/w6vyX/zcu4Woy0w5Y9ODxSUTq6wNz1uLgcdcmj1UQR
dkpMTa5FL11a6U02xn4Fcpnnks6a6ZmYFCakumttPhJUd3wVIMIXRenLvdZPzUEXZI2nCMrfFNeR
q0hTjklSvVS1vzF0WslcyjYusWgrgu6Ivq6CQ2zAqTBNxcG8mLB/ONVwVJxqJWSaE4ABkLZnCDEY
B2tSd2brYgNyLlpTPuTjuEXstRgdFDQTaRgcYDRs3foJ0t5GVORWkLask3DWYTTzkCohm82mXRwY
3XVlxKQYoEdnziME7eFsiXl6MzrHxic8QNgtc9vg2sxVexeVdNc3LQoBWNa0BoudPbafp2g3f37t
enLmYVFsRhQmEPCYL1PKICtzXb8mwsKpP0bYRnEptn7z2ddNX9+ORFjPIx2VkDUYQw49R6L6HAQj
sCoWytAqVFSM6yEA4zWhRNZG84yDk6tSqjcZ7wEh6kvXnIllOdQLBhMVaoxmxJ9Ht1et92WAro7E
dtd99H0Nw3VgDb6KS8EmhLCpqvLcZUOpLIsp1Y5+XnHGNDy8EToPrWSuo40C545D1Q9IScXE0DJO
JNcvsHd1gwSJ24Fhhhu/AESzILNbu6Ie4oo7Th23ysSdwsd4dp3Ray/QyqDBksdf7zT+a0qNiRWb
lb5/3ZHcFMy/f7tpn19hjsnopXnfmvz23b8Pw+FHAfEAFUgj8Tu1wdYM+oE0+FA8/DAIp2c5w1gd
MDxIj6FB/d6YhNpgUzszWf8Cc/iFIbg+T/V/khszXUH2hu/HIGvYmXuW74bgUVkpFk1T1atoQS2q
zDaBB8SS+02765x0jRvrOAntAVUqPSf4FyhLxkJc2Py0VdHUB7JftlkBOmfKzopi74vOPGmWODh9
ch8hClLD6a4bbFAOldinbc+5VW81ElLcXH8eoTJIoqQKk/JLSYhiNDPrNcMsRFBSRj7AZ9uZ1bV1
1m/SFJ1XEcfPIknst7LrauriSdfuBiAyG8uq8hN8YmvfOdQDxFAauyGcwz5Su71vEnzbRAsNn9TR
Z6/BKecpmuJcEZP5nNRPQQJrKJDUKOwteDMjWkQxgZgQJLJ94PbdOie3+2xoUPbNmBZgWepcmNMm
QOFoEI4oZ1cCwUI3gWoVL0DhyewIGo20eNU88Txb3OaNvF3KL66GsKJgS7hlbEmoeKgyxjKcyI5n
B0rvlTUSp9GSOvqe8lKS4mLEA2OEjGKX+pDhnOQaI9VW+2il/koW/KNa9PuEgvPKzcpdUyG9zJjz
RLLz/CLZuNw/bfwNpD9wStu7sC+3IjnUfXJwYqS3BplbGSLHZleQdOqr+VpB1+NY0yni4C9Hpr+x
H97TmeYfFKeQrsDSlSR9pWX9bAVinevtJZ/9x6GcwAVwrjqPBNuvJxcgh0loFqpdhrOKQDkKwiF3
PZvGhcsfZSKfjV37qIV0wYOhvQQQzn0ASgVD7E6gqCSvo3ypKRKWscXMnE5ZvdP0PLk3Gr0Bjeyf
sjLZQcuX6yFXPw00/+9m8x7WJHU7+HF8rmAIKMXe8uM3sztgBl3ztK1FrHBh1ukWAHq66eJEsIJf
ZFKnlwxbrW3dcv3qLC/xeYnk1yhLDLAwFrpxnWgY+wwtf2UhKN4kOIl5Wcmaor48ZGl6Tn2RXQgd
HUZdWcdB6tnOMMFbROpc8VUElJK1ezYnOA9BEuI3c/tHf+5q/Pq+/D9uAvTPdtv/gK4TtE+/ITnC
4SGf29cfR0H/GAQptvaBWF1h2JbQ5031+4Y7f4nNzsACgvLHwP3BtvrN5KGJD9C+ZxijKUxbJSPw
9x2X0RJnrAH9j5/1VbD0S7vuD5suGeIAvCxeBr8FgRSAqh833VYvc7Cx+IHSLhM30dDW+wbNcOGJ
YlKfGQzo0A+6xF/3qtZe0EanEdog7TThN4ZihymrvI6Svt+yaKpXtFIBjYuKIcQiatTpOdH9dONP
SstMeQDA8O49pzsxci14n5vwBZv13aEyv3p9hiDa2GdUwek0HynvjgwF0bI6FvRFw9Yan7Ab6DeJ
bY3qYnAnrmmuK+81UonxyPmoJEcaV3bUrmlF6TGjK9XcySFDfKCgAisYB/BWLVolMe6CUFvlhetc
KKlj3UltiG6z1khyL2f/9Kaw0jxZZVi0sYPBF8iU/HEKlqhrg3ROzlVzZ7yy4zg8+uwPOzwVQEz6
DP3xohmTakPLCWPyP38vZjPOH94KW9V0GJ5MCX9G1mut2THDLYYlND0wNA1ilXZQFc+levz6NAO+
+vO4ih/Val/fdZ11qwHmsikHflKrRUWGtDRLhqVNJBxqrlLd14o/l9mdsyC9UKDaya9+fQf516zs
NN5DDcjfu4/7D0m2t23+/NuunhWO9fu67vv3fi3tLOsDpF+4bELXvsyQf4dy8RVt5jaqJo+MQE3/
fbPR7Q/6HHM/5zeokONm/uY3neP8JQC3hJRavEKVR+1X5s78nHdLlF0QXCnYPQpP2HQ6GOIfn1ZN
zziGrdZcCry1CV2lRV9wJTCS56ylm+AW2rBOq69Xgr9crNqPD8bX30qCCQ8vIQo6qLIffyv/I7Jx
c1s0qmndNIzdEUim+3iMsn1nRqdR0hLNbWMTZ+llYAF7J+IiOiQyvIsp55ZsnnjRczpQ/7uim3H3
+u//9m1Vshn/9XXlP57b3y7a+odT8/v3/b6a1Xlzn/m9pvXeH8lqVhE1oFLA58gsymWL+nZ06taH
GeVpc2YSjvL1wP3HauZL/BhoglTEPHNE7v7C0fmzaJflPNPCCY4QWCP5ZT8dnQqmcbTsIcy0JqAN
h6KIxgj4BsaqKpcBnD9xsuqt8MbFMK1MNgAvdW4jWTh5AB2siSMdtwOX53zieagtpu3/u8K+rjBC
LWd6NJjQOdOHymlWTP/1YvvP69XN6vp+tfyv32ZP7pvkovwz2vBPf+TvF2bk/KrB9ghhF84De/U3
9Tiow/lGzLaK4ovT97uaxzCQ7Kgw3kmSYA9ltfy+q3JpFnBiCbLg9jnvt+avrEM2zh/31T97L95X
QbJpDeIXpeYF0GBp0VnbALPfKirKaRs1kUmQZkc72uourFS5is3uHoUa8ymkaJaJ0c4Ik4VssX5I
69R2ZOkiZGjd+kToavrJcQbf6xRGodlog+PVA33DJfrBkPiIojQmrVTjWuxIulEqHpVVHE2fU6C0
5Gfm6xHH/lFJfVrp9L/VNLsGVgGKJwn9q5ZayBNdYe5Kje6326B4G/t8SX+KaGjpRogIu0JW14z6
bDK4wDVHbTRsxn727Qtt8DRAYsUgiK1FUZk55trtMPrGYXlpRgiOLYfxDVT728I0nkIZnejUX6uh
YIqvSs+oHGKb4/BU4CSZiui+caMrvD5H4rUvwkjfSPiNJMLWLRZhB2OKZfRLJy4nz9IhB0nhbky1
1Vd5rdLGzT6rfozJNsCwgqP5mLXTcZxUXM0mcZlZ57R4X9W3Okyfat8+BeFAipGj4DsylYRsCGmt
h6bnClo7O+w+7YwNDo55iTRR69Ct1snBKIEw+Ll7k/jpjuL03OrBtMmaYniTdfWZ20TthVZALyAZ
d42GgY002j4HVOUPO5+mKO2GQgfDE9POQO7YE9JJIObndkRiAme14S6cFQtdyPJsT8U6aFNkqXEM
F8kASsWgOWjqnT6q4yKVinnKJYPkTmX0bPIWLlqIE8RODNui1sRNrz2LnA5rG9bRngzLmzDQKcmd
PCsXViOhU/MZt8UUPxCxcJeFgqKYwFImErBK8qG4HEOzODay7y8niylxp/TKfsrrj3UdupusZMWJ
9KXLycIDagzoUPdXptWJPb0CpjQIOA61NsJhVrHidcNdDXGDNn3jEDVdImnnWgOIcFHq6dYV2TmJ
61tfm1aQWZkgU9LLz3kbrTFSMk8koJSUqEVNF7vNw1VXRoswKHcF7X3JDGbUGCBVqLDtWd911eTa
RmJp7TKAzvRbc/VjR1fFZeJuyWylEGoN6mtBf3U561qU1L0cnHQj5KUaDpu+YdSKwuqUtERN2ji0
jXszsi6Ih175DoAeRdHOANtpzeKvUIX08q7byLv/hyfHrPt8+Qch9/8Pjq0115J/vf/fPEX5TGKQ
Tfh//jvFAvy+hv7yvV83erDoH4irsb/Ux1927K/b/Pz/gdJiA4J3TOn85Uvfr+pzWQmX0ETCxUWa
UuRbvcEt3iFDD8CDoRMo5Ki/pNqcK/R35TPXrvmAmV1K/MhZCPpTIes3gRycpNeX+mTpXhePMKMa
JVp28Z1R5RuVjblq0LfH/q0dZQQ1N5GyknLYFxaoUtzY17hHA1W97GNdLHPX2PGAzjOj5r5RaZWl
RXC2sPDFmr4H2+cu9QrhmBaO/rIL0wOhUgQRyuYtdCMEbigVNlIVe7sjnuzXV9//uG4Rx/tfL8BF
USMW/tIt2r7J6S0oumhWUX+FNM8189wX+roINfcDSZCsNWrb+b5kf9cOU23oLCbKWzTCpjGTRL6t
QgTCOtoBahPdFFjI5hrh2yoE1GwhGp6NbI6Oihhe9y9UvQBFfliGXCzh5Dv8QOoaa04bm29573ou
Q8uhlHVmDARH1hPcr9me7Gepc6GpU4qhAQf4x2ZoAwQfdGTJxIVGb9O4BCe4aDjkZvini+jHrNv+
KWh67Y6ErY7QpnEiSbTIJENooutFsAKarwWrwWmw5Vt6CmG2tFMMmno3uAP+kqyb0GL6NQhRdch9
9IGj+lkF2pryrbY/rNoOQ/jCTpT0XrHI6ADMypnpAQYQ5sIn+28v9IZ86Igrxj0q+uhBBmGCuat1
CVum93PT96HNn2dxHVwU05Dt4P20/cq3RM//CHRtqxEYHS8r0h73zuj08gIUscO5rNfy4HS9oSB1
Te1VIFp5gNLo3qiZq11EI7ZzRP78WCN3yOJp/fgUjUAX0P51BCBPRodsx27xFjcJEbe8+uTRDwJ5
SLNCYZJtj+Qw03ojuUCdSG5ZFJXG4BkbNhWT0jef6zDP/ENKXHmxrBLFVbFgRG60NPpUOquqqyEL
wrZU/SOh1RHzUEv1V5ARU9fzbQkjj/F+9Kk3VQqmvhF498PEgpHQ9BYitC4NLpS4tj8pMnP6RSuI
LCoSVbwoZjmLCJFDHBrLHdKlLyOxJVzAcdGNZiF0UKhOdwIGFH4zeGACxVCCadnJmlOt11gDdacb
UjQuPqsM+zSz3piN8Wgnpf9JJzF9XETQ2+6ZT2Nki0tkJNqYym2GIZoYbQaUyOuSvLUhYpvRXZfG
aYUjAgUU8tzgOQ9t0AKtXwiHKVM2PWSO1AJ8N2WmIAk1v/xqFSFmmuQMhzQap5dTF2G2KUoaDcvc
TqG0BNC//YNtt7MkFjiaWDm+rR3icYRXgWgMXkFJBxAJlB02N91k8tIq0aI7GAGApXIEEFiOVfuc
kpJ8EvaUPEeD2pwG28YfnXWBdpz6VEf8YNn+TePKgCIoh7O56EzRUgBLFPl7XWl7MHaNnYY8YXF2
0eSKSrEjGmD5U9l/qgNOEm8CUTp5Zp6Nmjc5dXij4E9gJh2NzksUd8qDQ6uRmW0bD1d64WuXtA4J
XTZjnShwV+ehW1MbjijyRYKoAE2mtiSHwjaINo2Nac8tVru3kH6Cpe7q5tZBIdd50hxHwNdjLqiJ
szCEIjgitsSQkpfSCwg9Ly5dNNB43Wg1vqpcJiDNusp0mTB/e4iGVH9x/Uy+AWustFVcZrxxY3JV
533/mAH0ekxVPbkGn26Mm65WcwT2Q1j2yFoTR4Wx5zvXfkdbbOELmHgLzRowwTDGtjM0gA4SuzhX
GwxxUIKvehv65aIPJtUTjb2QRls+KHUzvYS1wIjaqhE59qOmlgJlQ66gzqDuCv0OH22jmuYeVEeq
L50qN1/7MjE/Ni5x9yt99LWW9Qz10DMN6S4H4GLAH8NmvJOxBoAS7Wc4LZlhIkx0xrbMl7Wi5c/p
mGnPQWKMGCHVQe1Wg9m25BL6uVOvSklZf7B8V7uX0Di5XNV2FPFXuuF9Zti0mVHSBNaSG5iNvLXF
dNnrFfKUeEr6F84JJV8CRaEixkNdHhSa5chDpQZXHeF0GmIt0oaHGvkNoFUEusAfRmr1BYLZqDjG
EBAtpNTGYHnKECvCi2lgZKcskPkLXRwUsGgZ2qvBrVDGJlNtX+ui4u4zJIbqMWvC6o+zmtNgaiZw
hq07MVOLCEhP9oJ3Y/BE6ceIqCKaK4tcnaDcMKMo0E+VrsWeHtjKtvONusO8YMOpzdij7rltp2IT
Mtk2t7kRODcKMWsukRQlWe6Ko6onFhYzP5tpYXlVRb6NiayuI8l0NNA+g2vRU/zBmRXfTOWUpns5
TopyZ7sK/zzkwHI9MuAbDWeiaJxDAKcaYXWpgXpuObQ/oe0iQlzrIwEWXgj4DQqe7pNqJ9N1UfCZ
LgFyt7irBSzINs/TB7s1i3ZbFL44+KYG0T2P6valCaP+3CmNXR2sXEBG79xzqLZ5t5JKiPU24laX
LAmKCf8m9Pan7iznOo0IB38RQ366pvpPXX3YqVxPnKjgIh7XlxnCzx3ntlgCOApWepxbjIjc/DDG
3beUqV/yh/1r9vZnDcNfV4XrJ1m8/Vlbf/62f9xIPpBErJkM+ph1ufDYfq8GFfFhDkUhupavEok6
qzK+VYNcVwyooEzbSLxS8fd97+gzdJzHAHMQtsZHTZLqr1SDdEx/uJPQ9TKhxAFVoCyddSBUpO+L
wbjI8SW2GI7hjtZXdYyA2pTBrU/nZdV1o79zZVQjzsBnbWhtd5iIo/Birhz7KE6QAaK/dko7vKFy
CjelVr+yUzZHlQyCq0ETl+/e3T8ZF/50gfryYimEScfiZZNQwrv8/sXKyB+runFxabRTe63l0XjC
/vV3wdzzbPb9Pe3Lr+Hdp3x3QfHRn/zx1/QOu1eh5MCyfa2+9/MULENZSOe2NArMwoVZ2sEidne6
XvYFBOS2ug47iTmBZFtth96uJjuCw30NJsbZGhYG5jRMmV24bkvsshVNSCbjUXmbEewntaJsiivh
o46YpSu6GU9XoY3QjR3buoE+HUjPdBWO+9jPYLMruv9qZj3CR8PIwuuwpFBF50UTolReCpegXU+v
yu6Tm2Ro6P75J6D98b2hk08yMcHaAt29/dNH0PQphVBW6V6FhcyKG2AGvZ19THVXqbdCwHklgBBq
UAeEtCSKQSDEy4fbFN5MBTXYBKfUJCdSXXJ1ldslrhgKb9C9FuHUnN/V37xe3fjDZ2nx+MyxTQbp
zWyMP36WDJX6id+geX0foIzHLFitpKYhPIqm+mTkdrX0zbFcWbRwHlJL0GNye23VF5qPJBOy+qGQ
4/iqqx1nUTIp4Kis6FxH2cUYfFHo2iK6bRq9QzGqlljO0n7CdILSbvp6qf7LORijup+XJZwSKmD6
5qpgTPzTWw8ApXZqngw0r4Fy00BS3KmFBXoidXKJsNwK9xQD/h3pAXMXoJ3AJE8z1C9uA977AHPF
ojdUPAuV0dz7GR+P1/qA+CEH1OF1V9bDFTmm7QAlnZYYAtoRuqtwaUn3xhB/8s0QVUAZtM4qz5Rq
VeMqMVes8fCV35V0XtyZVv4lp8Frx2akfzkM5dVEmOfKV8oWY4UyMnTuRXgr8t5/BBeL680Os+sm
EuVTq/KyY7p/c0hJ2W7zgSarN2SO8jHUAR+NmlO/1ikO92YA9YvDPkP20E22e8H0U7nsXVGei2xE
n0grOrr65yt/3sJ/2hXo4Lh0bfhv3hvmJ+PdtVmpuNf6KtL9Kg/km8X9aCtiG5FmisXRG0hYY1ik
Ezan5DbvkBa4a9G25nXcG4CwkDQt8Owh7JfdZSS4vq4cJq23FRE54EocozoHnB+1ZxtNyJW7D+IL
dyyhhlSTL8NVrwEi4sqzLcNc9gtZRnxEBLR03lCjPu7hpJHKmYSelbakzVQKSt5qDNNVCJH7Kc+V
9j7tMGquMRs4dDuC8CKX6RQuAjuJbxqbxGSSl0e66mqMiLvuAkr5AXcC/v1eoQ+Ldl0rTfwjDkjO
lREaQKZVLrBJrWcHJcjqC1C3sHJ10CunSRkwdXTA3Iu+H3iQBoB8S5oL1TEkmAaRvA3fP9Lts1I7
wzJv4Q1sq+RKbysVLyJgALUcg3Ve+uLBHjOrXtsFczhJmz1dikg5sAc20AWCegkn0Lm3MeoeMZWk
1/rkAsP6m4/+Tz55l2OHVomqOvbPhRVMsITGHjyYNmVtRcQGHhNEmKeKiNTN1Bv20rHS+rkg+f5v
QiG1P554ZE9SciPspF+jqz9tX1kwkTpDuw/mb1msLAWoVwzTCGyJfoAWnO7Mpq0QLAJRVHu8la5S
LnXmLheKC8PH5Z6x6LlX/U02pv5jC4kdCCEBKgDc8YK/3LDml/3uWdAGHEZOyl3U7SNjFZqi28Ql
p5A/F89T3E9ro+TWStMlRXzEfEQoQXoXFMjYipBgQ9vo1E1LEMPSyIJ4N1ZYfsJOMdaErwDtUlP0
fCnBL9ROlVfV1vA3x4I1t1rfiW2+/AG8fFq65FOqxpcS4N0fMLZmJpOQY4HEo/ho5/E4rMC7jvnW
T7SbdDI0qnnVidZT1lTbMkPp7LXECnqJTv4zXIyBMQibGROvyo9Z4YEzmCdpJoW/itrOXZZ2qR15
1pnaSOZUnHBaKDCV/1/2zmtJbivbtv9yng8U8OY1YdKbqizHekGUIeHNhge+/oyk1GqKanWH3m7c
6A5Fy5DJykQCe++11pxjTolX2kWODlMP7408n05FiYEyYyajs4SsqiZSgFJSumDBc+w9Cd70UDhp
JEELpHrTZKwfutbikO3s+JqHqfKCE0+d8A/E4OAlc9HuMWKh/2qMaZvzbg9ylzwKs+jerDnHIDy3
JgGmGUvXMMdg+v/9w/KTXOP7vWFx4yNgYt7KKeqnLne6dKoyKwoWpzZZHkJjCTcL/lHaDUm/LhbF
AE7Cp+tEU+xNMOR+rTHmwghsHkbe5QrGcOjHYDgOpmTq63//7rR/8cUzHGCXRGFjyIZ1u7N/+OJb
iAhaHxMeMg5F9iyEZu8liXFapBMbkZpgTBDzrWXA/34fm+A1hfgihgwjKtkqa3VJMLvIsJg6Cd9U
yXx7i71H7BfFpoaP0kCxY/1RkCXlZXrcH+G7FyzZqeSzdRpfaIs4J2XCn1tYfbFpJCH9p8v/pxVD
R3Gh3uRDzNaZbWt//IASgUx2IUY+IB6ZS1UrtltVy/isTjf3eIEZQ6nExNbhaTmlKVMp00T1VfZA
uKLe/JTZXv7T46b8ae/kTd1Ej6wV37EVP1UZtV2EeC4KhYGvnl50Wo2+NDe9q1gYvmwl3yRN6SDt
eTHh9VCQ7KZ+dH6V6/z1+ennR57SC42UDdQDKYD2c7ZmkqQQkW/q9LoeP4xEJwrDGUgpoZ/8n5bH
PxVV/KgbmsNixSZR+ufVZWrnVMpJ5mDgCtoQXabzxAfj5E56yRqTu/SaLCarYlca9aVVy/a1IjX+
CYFC1HghQYerwTCkPaqEpFvF9P++Vs5knfqwLOB8FdkmbM3PabGqwu20tKS3N9TLHS3A9EEWKXTC
rGreytzqcLXKiSD2wZlsX9fS879/mr6v839YRlH1oNRRDZ2BAqbPn2426kpCP0oBiYEDh4dCAMSU
apY3X/Xy2M+6jj2PhGG2hAgaUTvqZyT9FnCnfoRGJY3xtU1p+SLAHFIcvXJcf4QNeQvJ0uzlvqke
ioaOKdrwoSIrjTbvm9AXeBamYQQD3ceOHn/G4dYYetz/A7kjwmx7/NlCJ+koX1xA4s11GqoO/FO/
fK3EbH2JKtOGWJTZN2qH9T52ukJSY21mx2goGVQo3SgfrJ7+GryobKss4G9Xhcgh1An7wez66aWe
lDL3zeFJHUyc8o2sqhfYlXfDpKQ7Y0zs2P9+pf/bYfkfhxX6rzss6+S9ecu7t+bHUdvtJb91V5BL
MstFL8YQAzfM90ftt5Evv8Sp9YbHMWmG3UZqv7dXNPMXhcM8Cdi2hhiEydrvw7bbL1HcIqa+4SEd
kD1/q70CJ/mPyw7acYRC8u0dmrdp23fTzA8bTrhEuD/q6puirOjHbeuH4l55ufUCOkQjq9oz/c9s
V+xidzkom16sqvW4prLYO/v5q3EYPslou7Sn8gEu+Dn/TD8VD0LXwwL74mN8IgBZvLW+7Jbb2RW+
s1HdehttOPntl+3wGWODw1fvRrvcE3diR9LJRf+WbKojaZhvTuz1+QZRjvrUPHSHdicF9C3OOCEC
QozcfJs9qXekc/jhHYEnAZh3V/Xzy+yLu9ssrffsh8JP8HW6TlCeq7vxcaR0xHd6txzsNSjwp24r
7qWz9qHudBf4z7o7mOvsZARiHXrdJvMB+Aexa35LL9WOd3nS9tYmfCruMdw6H/Y3iQQzIgSBb5G9
tYJoI3B+tx7Qyh0aDKdbNWcnwPfyGE1nsaudy3t/THYFf2x0ii/zzjnPT1zCA5/hGzKfINwy7dyB
9vKNPTyEFYjsIL+GD+q2WvMG3dZ9KFzLL3zCCXfaAYCiKwfxyX4Id6DNfCzoXrcq1uPXMgya3o9f
jE21UwJik/xuw15/18COlPbhq7UhwOqKpXi6i+HwGKswQKPeIurGYu5ldD74/fFREFbznit7DX75
3tj2rumSCQYBZVVPhxnjvGt/6a4zOU66O3LofFkOxSa5Q5WyxtCUbsXG8EiY4XN1q5zLQmDV1gqK
TbWO9uqufGhfpVNxtC/8hGcnAGYPRnDLQdPmsmfrZG161r0GiX+VfiL6l56z/XAe1/a3GeL3anh2
7qPV9Kztu2tzthnFxesFFI28cXijxkrayKckUHzZq9ds5EH/Zu/mXVe6xKL6xV45S1fuT6KH4vKc
FBsrUFbVkdd7jChWUWAyBV3JgcU3siaL6wud95W4ozQGn9KtSI81SCdyTW+CArlqZE95mMIAPZpU
BMRM1YchIG+zWBXvhjd5Yh2TGeBGx0vhrkhCvU8DauoAB+hn0D0AKTSf1NKjogZ7Z+9eKaQg//ih
27utr/qSS0M8WYvX4rjsy6AjMm/FmCnjj/hMuY1kd9pO1kpXzuS3Y7U63Apj9HaBYr70FuzH7hv7
CC7kb3mIhW1lGuiDNpN27FaXjzYgSWPyy43wdNzuXie72uNwN18B8VFL3wJ29vw3+BD5DLDbbT96
L15Nj7lvKy5oe3+BKQtKhlsxPxTCK9npJmoTgxJ9Bacflk8Hmetj0ls34daV/XBN2tf8JnbLMz7n
1NlFvvAUera78KN66C+wZuKSvYtPsRPb0s+st3yXnI0H8Y2CfDOT9HgiSM8H+LorD/q6CzT5q/Eo
SPHw2nN/rT1C0xTyic6gaFaoDZej8aQHipu4DMQB8rMagW8OSvDuKRsreW+JDhUbyLW10uJtlLtj
xwc+msuDXjM7XmsPzY4neGU+yqrLtG2o7obBs26DPRhLUAqP1UX/tAGU+lPQtq66E0kADNzKj/lb
cpW25tpRA5IcxHr6JnnIFIX/XDEHWdHDy+6YCfs432m8tmSKvXF95ZcWdqb+bHpE9xVf6+ZZ8jPd
y9Y10zoiFAGFmL5qH7XcL99HiQnwBiR4Tipvs6cybaGjQqLxx3vh2h5EPzPea8oGopIMB59eLJcP
T57yTOeCo9gr6kwF4imofbz1CaEIgXbtl00RXyYFrthO9bMnIDHKF31vESr4KIpt8dw/Jzc3e7Sy
N/UtvXE1ruVjY5vuq2WuYUi1T1kcmCZ2xIAggpaU6Q2CBnTIcuK3uUf62/KCr9pY1pXpZtvZeeNa
z1fQLvZmvI5X64l7Cm2bO526ezLuWpQHTE133V3mXa0tMUM3dBNstGAeP2MbIspdhHHtuX2W72T4
4QGShl4KmCyCI3Q3Wu+Vj9LFvm83nw5iCpCdHoy2+ijpb9aRJDhIuuLcQ7poA1JEj0p0XwYaKDd3
Mlblq9U/9ohCE2GtGWC6FQDI6SN1GVgzHVxZ28Qji8lL7kd/9k0woJTSSCJW8QN/zkvuxncxOhUS
1Hg4MEqSBev39VF1juY7bsdV4qX+QABsvGXZAOZF4fasMW/V1sIcUEz4FYpIXM1HLD4eyxvAOFBt
EiCyVfHF0VdMxdXimLzI5YsC4vVVibb4Qvvo0H7Tumkl6g+jeXTOEJv6XeEcdHntCR/F1tnovWFy
HwffHz+IPzYRLPIkriZYKc/R8jkcb1ND/J9exDrp18fBdlnbXW57RBX1mtSy6K4PuttAdkBDmUC6
YcMqV+ZHa0OBKVEW6oGZFc+SF49HPKHZNUxdqQZY5CObxMC+67ejV7vi3b63TxCHE687igzc0Up9
5/+6Y76bD+HZcAtPvAP83PKj+FJr1/QJ1qYRyMx/U29NNhf9Nd727zUwvX3/rl3Gjb43dJCUKHhW
oGoONnrIl9G4KBu0yZ4a8FlHV1MCi1jL0Y31lUz3YhXG3GhEDMUb7lU60BDCrHFj2CRarEUNO3tH
YFdfbTrjeVTd6LPfho034XWEyltAMSVSMais9S7ecZNxNw9HyF+Ar/tN4r3Zmxh0ZhWYdjCau7C7
yNUuH10ixz4RDMu/dRP+1qn8oSr46ztL83dN5Xd51j//bf21Or0VX9uff9P/gzpMh37IvzmN9yjv
26/zHw7jvOK3w7jKqdqhs0J9DeESsjp18W+HcVzmdJBl/qcodKy+G/3+oXxzfqFUNrFfcNq+DWv+
OevUnV8Y3Mh4A2k2fve6/w3h25+aEPg8UO0zOcEqaZs3Gd0fWj9xm2Zyq3CDZDZPXM4wZV/nZvkk
iT49WZUU73ut0LwuMSzCNuruSCIgzIXJKL0fLtq/GGMqP09ybu8E2yZKVJsrgSPhj+9EmtR6EHM1
QQ3SSbW0bPg7xJIY74aVpBeiTiGfkwnMNDDqVj0FEFL2MfoCaYqokGjujDt9afVNNwwFhsQulS6Q
cqNfS86/7JfcWss/1va8yZub3zJ1Msxo9P7U4x3MVgtHyveVGPoUEKCkrRtaCZy8x5sGrLBxKP+H
63JrA/38I9HIYrfAcCur34fVP9RKjFiIqVEZX1RMd4ol3lhyhdRJQVEmm0C8I3MGQxj2Lwk8F6Tw
EYonJtPk5mEOBadDLsaYEf2RGc2vX9nfetL//1Q4kBTzw7f0J+Pi9uPrz7EM31/x2yMPDVe/+Xjo
puKg+dHhJak6CF2kSNzgv1XZv9ffpolCFq01ggODwcaPYldT+4XnEw3NLZThO0L37zzyPzfidIWG
I/l3uAeR4fK3Pz5o8A2VEVtD7Of9TQ6NWOyIekvloTalTzWbm70ZmvG67AWDEsiz1VmPofJAgxqK
fVzZRLImCuI+ecBan0RTtO8sUdxZWSO9J5WmbiMGob/1ev7ywfsuY/jxMdB52HQVlgbNfQeT2k9D
H8Oc2sliZOclSiZOicYdD5UnzdHOpeHj2FvjI6B1cKB6Fp0wplSfUqJL71GXMq2L+rQkh1QCtl44
8vDY9LmzwTIkX7umUvfQXqS3qh2KV6ltjLcpK+f/sG78ZKtDFKDQ/acRglaZ5ge6zp8vejUmRWpL
XjvTXa+6GvC62qXV3lZS48HpteUeoXBKUpqhrkPZTM7jMhnYa5KseSLQl9JUE8ZxUcx+k011s2YM
LJ3lqABG/sOt/C8WYi7mTysOcmqmeswr2JN4p85Pi5ystuRa9TKEOW1Edyizt1VvCsK/4pNI1bC+
WM1QiaPa06U9qa1Sq4EKeZavoh4bGbdJGvfom3XTuXRhng/aSkq0qfGWHpz6a5ETOnsiRVrNHkvJ
IUJmYDZ/UOGBc9ALFyPZamSDVpt0GHVBhRuq8l5Rhqb0ijkxURNMZgvPR0TxAOw8qxd7O6cR2su5
Hnry5YgQNA5gkKlY42QujWdwES1kqL7p/NSauuVx7m2OcNoUV1c1ruT7opRR0Y4xSuFKGpftuEiK
fmUDthFC67FNlIAeMWeqo6F61JfUueqkyELMTZvlS1JK1deorYcrQ3pyghS7mw/ZQoBGRNZcMRF3
FIKApnCIBWplrA4czLVufK8UgXCWDCjnuYG+tGXMHjEPGTX90tVh/1a0rbzNscd8reKsgvcfR1QD
pimadt8TUXTUh1K8JOhhN03HRMlntGw+YgYigckcdXXT4VW6y+XEvp86S7qH8Va8LGVPtKMwuj2V
m4mcQIs/hkitRhd/3PKy1IV+mrUk9yvEq6+yM03lGo1rtJMmSz6QscwwKM4xPsUDKobFJKbVrDJ1
E5dVd667NNypig2grW7iszG2KpV4xIndSpcc0LYczqdcIsOtJxnpiLSwOMqJppyKRQdYYkx5iEfP
KppHTgDGnhTl6ZSi2vZkRAPMTM1yX8uSc0jDRDe8WFJbpJXp8qUqa/XedOYeXzMzm33SW9OxLmaV
wq9yxJopVTKTIAlQDSGQvjaHwdzVcQwqdJLK+ilsCDZfI8oVJCbIop78SSMk7yiJqjLB0sfms5UM
2qZWJY75hmmR/CLbb9BAETVWin2xZm6xYFrSOd6HnS7P93nTJtdYGW1krZ19TEenv45WK7906bDA
8yzbeFso5VCuGylSNzAv663V9lIPyi4hM5HF4Kkyk+bW9rLVr8uQOo6HdrRfyzxd5PZmHXiecbSR
sUZFIgI5tkMAgkLdVamUZh5+tXw/1Fa4rjpFBPWsjd2h0cPuvtTDieD0ZozIF5lhtAKLOWROKwAs
jFYx+s4Ab3vTMvzXt2Utwd8CcpEfBEOJZ5a22euaptoy6Uzv5VAmvW5YVHTi2VJuuM4orToU8YxT
tdG0vcYuLLoMeek496J24m/kffYaid1tKHv9YjTSOXTmgSYQBNFjNWnRfdUbpFPA9VQwBRFuTrZP
+s3o5RvftIoQGRWq4XVtq94BwZ1f46Sv3yu+hzUp2sWHkACNl1apPJcLEZGUQ1m4HupJw5knTc1H
51jZu9Cm6E5JHAiAM5dwV0yydpKB9+KKkPN6g8soPHfgM4+tqOdzPVM8QaUrD1HcpK+K0dGSm1ES
JNSkUbczbXNY96ZSv8OV4JEw4nFOA4Nk4pcQgOhGF3n+oMHPoUrNc2aMjWkrM1OsLL+zhaE9GJbR
PS5JXgc6qB1UhmU07JsxrTeaOpK9KRQqNs6B0g6df3dWUdPddVVon2Yj7N4gb9jErxjtpxMq9YY1
L9xEyZK/JpYp7TtEBKx2ZlS8igHFEdA2dbDWIxyAYQMBXwNVrXSxgMyb1oikW6Q2bV9WfmzWtKts
bUkuZhuHNHuQ6G/DBEUI2D1jfEwchV4JcYQFF7iaRzgkVbirc8V4M7FcPI6onNCJC9k4iCEJ111n
iJ0OA3w/xird1PBmXxQGPEoXz4jWB62k0XrXh7zdyiTFX/mG8FeYSUhqj7p0bY71dgjv8yVs96Nc
Up7npXTp+rh6UKSFBFg1ku7K3KbI19LCJpo+tJj0Dv17AoS49iYjiXeTtVgrdYgcnyVf6dwI5NY2
inLpzCrUdvtlKfIUJ+cUfYkaVQ9axOAjLatE30ljVANjam7d6CgDcazjTEDzJaPrk9I56MdofHI6
slaQHy61a4djdJSbSJheOdrDOdUJhZOaBHepOs1N5LV6mV0no9D1FWBDY91rEWruqjPVbQHok88u
lPpJullRXY2YgumssH1eIUtUobsYevtYZUlxJ7S62y3xoFoPWDAstsUKb7SizfKpUovwYRaC7ahu
7JvFjTy9lkTS0yKq+tmIIyVZseuVj0mEp8U1lGrYWN0o3Q1z1m57vmPpslhd+2zq3cQ9QZ/HHghy
CcnIxI3QRHcJ1gPb6zPJJvy4KH0hDGU7lWp5380q1EK5z0+dNrZXpNbaVxVwoo82KIMQJkvzV0cK
S8iM05C0XHrDDhpdGjeMdeNLDLIvKO3I2SnWFM97OdYAK3Ysvl6+WNExUmrpsEhau+8gEN7nUssp
AzlvDP/YzPpDp/RowcIWC5HfgpMM8BKQAxNPk2T6WW0kJ2ywOdmWoj82Ukr4iIGfWpCduq+oUA9a
pipHQyNc1h2lqXvQYsUkYNfMw+MicmWXmbP80EdlqHsVmQ8PlraMNM2kLrpvraH1R20gAcrWx88u
kpbqUBsjMZwiLKGzCplcqSJfmksNiHCLLzeN6d6Fmt9CeSi2darhPDbHqQ937VSUDEGGsd1IheSA
1ArrSnZ5/lmGltLJHhqZRE/LJLtptidGV1WU7rVcrTah3tHItaRB3iYDtkpQR1nnMqgnMT4RWfEg
6620nVJ5iIJBWdIn/pEQNjbEAIaWIrtFkfbPmr0MwHWjaqv0coi7UuvZkBkhk5rjkHx4hHGuX9XC
oFGlpfU+WwrUl3MowyGOO7gj5kAek8UpaUv7V1/H+Ae2hVPqCSRjsGAjh4KHDGHpa0h869fK5rnf
SlY23nQPKuoEW6/wooTThjRWCTCziJddrLIA+4U8afdDPoV7SdSGPwpivpLaiC6VumgbLivgM6dj
NxCNqV9q3p3fhWoWe3Nv4vzP2sg6JOyulxYBzloC4wlLzHHWGqbzQMaMRzzZnF/rHuZjgOxy+eZo
mP1AK4grFOsKQ0Sl36DtyTEbwv41i1rt0BV5edbZoU/VwPl4JdXtwA8oSmOtjurwmTQKGlonjjaV
No+73BAdCURZGF6EIjv7m3oqcBIFQB6KygSfEZQ3P1z65XwjeBFv1JHho0A+B4smHZWs5DAx26Jh
IberNmgzKzG8aLKTF8uWqouaZFIQMhBGIxkm8hsS7hsqKrSooXSTpaBUMmtTZy2aHa3LKAcFdhO9
qreJozX7eVazD+RXlh9CBd0hQCqYK2AteWjDtrNBm+eFfAW1U55k+HXHrlnMV6MYly/lWA/mPtU1
uwbdTfbZJA3Rtybu27N6y5xLAHEe405Lnsx0ig6aHdeP+tTJO70Ft42KVd8OMmvw2oqshvYykR16
B9jUuPmiKDrC4i5LKnqsrSkNR1GR6NVMVWztlzRPGh7iaV73tTzd23ZpvafoKm42zTF/N+KkPvdE
TfsVR4NXvP3Tx9RM1lozKjKMKonUB/xvod9liCU4LCXxG9VQQvZaag1fMiltDn0mtGBATze7BIOJ
LzJS0z3NvspyReFk26nS9T3CLYkTc6ef86YQgiSXvD/lep4xLozCigEIHrLTArwdo/yQDd5cxBqJ
4FXEs4sn59hHdt0Es+aIpxjc+Iawmv5kp5MsY56UU+3QY3DZCs2ZrmZqp8+qsbC61HErv0uWkm2N
mPRoUmzeO6hi9+DfnNOYtWkEikFNdkmrdzsIq+1dWIvEQ7ayIPSrpfdWFMsAqRq6qmf2+aTtQmeU
vwi7IqmqqoRIrsqczqt2jpNXU+7FQe0zOSNcbaIVkGrK+GDXPcG8Q6hAbyyKhtQcxHofhN4yAFmq
wvkANDNy4M6Qbuo5mXunSrYFRqyhkomOMuy9PCbxutdjpV2Vo9K8Gfk83YAI5rDtZQFitrX6tzQf
W/jp0/Cl5OFVANMjz9zE8zAFt7jkLSXodK0sbl1mOXbxHrc8cWoVNRclVmhj60r5zUycbl+MTYHg
W8GzkEvA7GMl7qBs8lX4ki4BblQlu9uCBC/0dd0bGquBal4nMgASnF/69CrkalkrBGsg7TTDaDtS
mlanVOWA6kUhbTuPeyAu99hfSZdobZUYuxtbc8ODN3Ok78N6N1aCCRfJCvmBzHoSJlJVGl5LHB0f
BTWDsjIx8L5m9lSvldqpvlr1Ur4k0lydSBgawFM7anVObHUMHF79FEK8XAjfoW/pFgSk7TrUnzFX
syx8JbPFnWoWKQD/Pgk3/Qz12p1bq3zX4obpYtNzbIzn4q5OkulTU6b6IZ1a9bHLpuUWvSwPUKVI
rmnXNhaZb0mkxZeSYhA4M72iD6m09G6dz5L2plqRzl2jY0q27Ebzc6tV73Mtqqq1HCYAMtR2NIKo
AfdNiSOdFjNU121v1JtMFV1F4sZiv/VCR35tLCIdVzV+TBjyZdUewy7V70XO9JOkhvoixe0NNb5Q
I1ClcXjGO6LXJfEpBQDqpDIW5IiKdNZF05AN05bG1YYaQAhRbN4M3VFHHYRe3qbGHlSaMujN/BR3
bH1t8NxqgSlEyq5rTaSvVDSSIhefYQ86uiPyLNDiKT7iGAYDhgxHjj11bOaYMLq037FptU9s5c5R
RxCZr2gUkQJD6Py+V4WCiktIbxNZKE9qP1vQDuroBEtd7Aa8fefRiOadFM7YIHEbTQfYmAXEkNKh
iHNmxnlzp+ArVEb9PhwBG1TmIB1rK5suiplliS/GnmRJmn2k7wFaNvfyPNgvcU7IsqdKTAWnxVie
BMX9JhNVc+nxN38M8dw8CijrxMg50XIjrShjhOE5ChEKps92Y2TPMcLc/RhlJMN3rbJrtcR8aYgJ
YEqrh+FVI7Phxe5Evam7sm89uSmqO9zH0rYe9G5r4LEnjUe0dI7KeGCJTIHtnfpaiKcs15XbJqHD
k6ezZgUVHb/kbgKzm3j4telSdKJ4MaURcqiuLdPGDvXlzrT65sixcHhXCqdjxI5p+i5i92Srmcqt
Nls8qxQAL0a5FM+5U8kEdTtSYEVJE5TZVF77seotGOgL5UockSEe0wgwINxn077WWyR2NRkoJCVO
pnbOTC0KMjtBUdNZ3CyzJGQN/jmNnF2Ycr5YhfWMKxvzQ1cEVQQQncG6GCV0D6J7t7p+PCbqkJwV
qaVwS6wMcqpiCMYuidQJ6RT3XVZ4UaVk+ygdKtTVVp5dVIT/234cOVgpQ65qZ+xD3K92Ozr7WKKy
uq9DEPReL3H7fI2EsyT38AOgY68yzjaVn5s0KrZqUyzqvjBqJ7swKNDm85wWYVO4gCPNcGNK/NYP
MiU6NBwxqxfZ0AUxtrKQSDeVpbCxX/63Qod/m5nU/iKUJlw7U10/ixDji/e/uUlaSNyrmIsaczpa
hbAumSSRRjomhnH/v0Vj9CHRGyR2KobkD6SYXJo2Zb+kXrmaet9eW00BOBNKza9N2f/OL/6HQeMP
Td8/zS92X5ufBpbfX/D7xFJGkocEEPUqQFaYZD9MLFUDSodzQ7V+n1L8Pr1gKqlCfIQLRnViKYis
f1cP8kuYMuGxojH/DTT2N8YXf7JZMBK1b2hJnbfAHPQ7PfWHeRid1Ay3CeT6BkEzeU5S1aps2FXt
96PR0WrEm7Vv25mIY5ZEu1sJBRmtjOXms81G8WVqCHlYxVL2EI49yXQ1s4HnRkZmlBJ/90XPHOuS
yBpEixgfNiF50pseW+HH9wv+33uPe4+v/q/H5Tt47se3+Wv547z8+2t+u/2sXxiOgT+0MPviRSE3
5vfbz/nlRvJkLqEwPNMdEMK/33+Wwk0m88Kbb/iPqBhL/gW2EDfzr7fl37j3rJt0+8chlCxrzN/w
aYDlRS//s/Mo0SPg4ZK0eIW5lICxqjnapgO069a0sk3MoMEmky6pbrb2pj+JyOiTvbxwnF0NURrl
GwkrwryKqMUQOdH4Y0TRjQVZeHpMnCPigeR5MCQzd6vEGl9zJaasj7sQNxx1eYICRqErtErVqCeu
zhgYhAM0hvdVaxcTqPo3ZS+W1TwppFhoMAScvrWS9cK8R6xKTkFvGFEWywVv0V87g0auNUvADJKW
Xp1uRLTxEqfYjxCIG48wxTloFwHLQCqzUSMxr413o2mkH5TsW9sw28JN1SlicKgTnzSbdf9ksjYU
XhyJGw74lralAq5ZT7F+hScVyjAVov4hMovGa4ywfGV2VyAbM6tivRB3+KYS2UH0bY/GhjJBfZvq
tHsFJFNvKmZBINaKYvPf5/A3Xukt/vSvn8MrWa9v2R+zXpXbS359DNUbXwkYMrsAApEb7PEfT6FC
oOttPs1oG90ITCe2h3+qVkhbYL6tqKqGpMXgRf/gNcH+1nhueJwZjMOW/FvM3dsD94dH0eIN3RCZ
OKtuTyTj4J+GlCzw+OjwQLicVdT4SxhXiAzBFQ23aDKSw9yamwkaoQNDBHOwkX/aaYjpolc8i/bl
hsEqxs6ZhjlZj7lqrxc6V68zhKttCFbkSzXSuk4KxXmBPzk9FSkVVCMvD7DrUd8Zc4+Rty4eFqkx
1iOWIXfWrOxrzmB3Typi/DJaw3KfNinONqKzwfegDRbZRNjLUH6oxB17YzkNTxQyGFuFIVGAd9Kh
Ti2mHLbVigAWU7FRZQrDWZjNjk7zeyM/DXyGLHrNYyvgXPxBE//CwS3Wn+qQZki1DMI3tGLYLhGu
2X7UP+tIK6469fF5lHsKUebd3cmqFeM9mqlveojo1Oux+VLOclZSyKrFWo2ceVOko3mX5pBcncGE
3yffbIvAJ3e1RtKX4dzgl1BS5D61NyH5Eij+clwfkWz6Tl+RGgXD6cUhWesU6pDFh9pri4l0Ct2W
A8J25BWr+XIql/Sxt2oJKbiI8sE32XUPmqjHfcEqE8C86bxej2LaHATrhKyMZmt8kEzUe92oTJfS
MqbjoBXlIaRZ64Y6oXVkOl5srVa8TpMnTLNhejdmzpOahKR6NTKVXdHyEfI+xx+DmqkKm8kD07Az
i6KmPtE/JZuPTTTlsLLN8kEyJOPoxHXDattNa4DQ5QG1Ej5wLY2eR1o6K5ZFQEhmaz6mifFFyJFx
kbowdCVhaYcqiut1SA29Gsmoo+NRtvp6LsVHmNblapwLbZMZi7SjJRb6WqNVb33xxIx7jlwjbe4g
IGVYQhUqtJvildGxOyCvBmI/S1h0euVczMxNS7Pq6MPSo0e71Xom/N09EgJgYpXe5ffkMvXuhDiK
ZIqIuKGF4h6oE18M9LInZbTGp2ngCg7ZLD9r7fJoyPmwl0FL7QE04SQo+yEgyHb0Iia59U2/APFA
du0Ran5tNEQcqhPZlCQMqoGpxfprrZGL2cYEY8ZNLR8Zf0//R92ZLbeNZdv2i3ACffNKEgRJUX1n
+QVhOe0NYKPvga+/A86690qUjniy6uk8VEVGudKb6Haz1pxj+kTPzQHiAd034a5eJ9TuLkvgOi2r
YZLlGyUZX3KqdjtLS7vrggoCfjzWs03fTs9EOdL0GGMi3TOD80hjqOYunFok7eSfrvvKcq5rj9Vk
TXRe8ZTTpF/Lmoo85tLJJ8qEc/ioO4fOA2qplHPpA7QKHzOyXNNV0kwXeq9XW5hiNAlNNLYD1X5u
fKs9msKo9yGlU22F8SY/1Gmp7TW1NrYikS/APdRV3ubEfaWV6qciuRvZJhMZVw4etV7rh5dwpGvm
kfjaoSg2Bi5lWBd5s1YHsvcaajjkso78k1oI2sj295ngus5XJw7e06BofCtJtM04HV9k+Nb2g0U2
GumCWUulg1zNGf/YwyxpjgzUGK4pu9b3WUzqlbrY4aJCJr4e9/0FBJHsAjEZBYxB8x7sZKguDFGj
JMNGxG1SJvTkoa5wrtQBlhWlvsuHzvwR5XO0Loyc9Fk8/etUa8qtFaXVhcs5/16Jdd0XqXmEhXqJ
gSh+0W00z4V8UWD/+CSV6FeOqZTHiNy+vSLFPe1tLK62TSo7MCXXoSmT8m2vdMIOVuPQdygRcXNY
FUEo9eQQJELnjd9T8ASLQRJAQHCdKkzn1ZTT9Ig0KCYrznTuMcZhUahVcRGGoeWTHIbtnxUJkyeB
zTbpOkifsSj7RUlHZLIJV9SS11jfEcvV+JOjU843vwtlZ9tZtLELnSRP6WzHsnpd1EnFNouG4xR1
bPaqTCarXImVO72V87WxKO2G0tiTc+8DiChpo9fdSm2BY8OhK/2o1sJtj0JmX6eYGb1meFYkuZiq
SmCpRZSeGlpQbmeijkVyw4FqZSFL2hi67C8EiSz7zsah0bW5jqi+uacEcj1pdryGgAxHz5DZFR24
/mboYvGs0lkF4KR8b6oZnqaw3Jsuo3ZV27kf9+E3wnb2lT60u3rSvcNgejvbdA9EabT3DimYWiQ7
hNIOFXdAtEJRLxyPfyIKGyiIKuhhialCeQi8djS830aS3Fi6lLRllJDdp/hBq55OsjZoV0lclQfT
jquNkyFnouY2/2z7KtlA7SAsxy5RkUfkT9t0JRWptqBeQow0GdQpq5rK37UuX6KyFxSWM/1ByWua
Mqmxlu04/GI7Pq6w40e73gzT3Uzq2ktsx+6RrETHV8hxWJmViQhCuH5BFjF4POaqMe6tA8muIwG1
TrUVs6yOlKov6cdOhyU/pza0Wz4ynCwRZSV6J9HKma80VybXXSpXnr3wsgq9N/bTPOSIt4XWbN0e
2u3Ym526tUvKtDH5mL+9PuwfgWGWu9QchsCZDfqxQ/qdE6sRCFU4e7sZjL0d1b9hkaZbF5ZIuRq9
wr0HCmiuCTBSqbDG4oKuPIGprQPvjYhpSFlKaN1RKTavhNeVN2itCMNu84lYN8ghFmzFYMg8+9DN
bXiZYe3b0gEu9/OUFhcREdh7JR5wGQwN3q06UR7R8hFIDpdiO00Jy147x127UmNzfvREjIMLzmDz
CzXpTPlxqvRNXQ0YDlgnXiXUyJWjtObBI1xkTUO+fUrmrrtJetwEcYtTIocRtOT9mmTgcX65zBLp
ErVH630gSV5Pja1JyBUKD3Wbpmq1V9up3Dp6tzGT6B6foPkXbRJuLGv3PlWN7Ngbbe93jQmfQM21
Vc3Nd/DF2LavIgy8HpPJ2lXsthaNkLvrU1d8b5SZPZ+7J6DmYtSnC9uhDkb91a7ULVKWtVFCEZJq
eJBxt6+SfFd7yUXn0vqtZibvQTGibZSklxbGk1hMxoHGkUlHYWzwjFOpk116LNzM3FZNHshuPMw0
T26n3nZuuxA035gNSPDF9JOm9z4kqXDGaaCO083UXsSk3WlFHBgl9LZEvIyyMYDvFIij8isXFsq6
USa4kwRK0pNCaYIQR5OkQjtkGxUZue5qTcLVUK9nomJDoAaexB+lyF5BiJDxd4OZUdNdppjIJed8
4zrqpvK8nxFEAIK4eIn5RrYxGYMbzq1eELnC7+TwWinf2zKPkCpGhO65LGUbY64zMObT3TRZd25Y
b+2ROzk2mJ/SxDwmnXyURANsoyUUy3XYeglEjhPRYnF+7U1RvQbgFJAelawmWDWgwcGZt5NKKqHo
/6ppB29QKpVrFWEWGBlkNgZ2IoeN+MIr3bvC/Vn03pNlHya9u8zYf69ykDm+omZ3dWjz+/sLo0pW
fcs9DtPW4INhkokc1sYUIGZpRPqq9MJ5PZlxYAr6zoqzQ4RZbmYOFddh1GIRHS/GqO03ciKDFTTP
U2savlS770Ze3Bdt+ldfi9+hrHwEcUjfJCFefR3UgFDhXyDHNqz4NqS8tEZPlx0V1S63Rs8OuOu7
40SteaOp2cEU+jbqyIiuog570sAmO+XBA3a13HsAfWuOBf26tA25Ff1zZJTKqtS0Cm0YrfoovhIW
Uu+RvFOnwAFVGOljXlTZaiqrJ+Hoh2TEZsN8OllZezsKSLQoN1rofAetSsZrZRbwD5ZpU+lBEL4q
rfHQE0ufrSItPip8yfRMDyUis2nsdnVdPaCX0H2txZ6Xxbj5kjS5yq28PgB2tHZTJEBy8NZ538qK
3n+TKfrvdE6s77TmV2MB+HDKDmz7eahF6wOpKZAk6et0LK8kryGHjDHaWKkZr/JIkO1oVU79qze8
GWJ7RT2k4i2nk7M1Kmf2JzWhxILy8mqo43LT2torV3dIFeUy61ssnHbTX6vwMh9blFn8mFG9Av0R
simagcQqdr2W/LWI02oiJ7OuedaSBgmk119nWqdtEZ4UQU/t/QJFCOjM2csuK0/Yj64ExcPGpQz0
win8trxDB8rPJgy3dTeWRq4fvqR4IR4lZLi36Sol0HfgEc6I9Y8u/c5mAklv6lcFId5lXAEeEnl8
QK0fTH3yMtVtcZ20FulOsj/IfJmZsDltJVz0dnCvYppKF43Z05KoK+2SPQke2GHQ+AjGrZ0Wl5OD
BkHt7a05zpeNR+Io0FNj3ydpu2vmIdl3lXvDEqAT3hFetAPdtRT2xbMZ4kfqK3y84FI59giV8Ljw
0A85G33Iu0BE+54tfz0GACyJEmju2iolqUBvbT7n0uQ7ib+luEbbmaA8EJV1eN2rrf2tmRrBKd1j
blPMxqc38ZrGsb12DcJvZWo4W88W22YsHsw0e8pVuKSpZ//uNe+e1tEdq+Emj8l74DvduyD8V7Vu
q48p7/mqywh8m1JSmsMhY9E1vXA1D/xO0DRgT9v5NqM1BFsl/aETQcg0NikbmdhsIBaWnxrP+k+L
s3/OcR7ZMiZMFBpqjrVZFulGQdjm034XvrDK7JnCpE/Ljg6XZW0s2ZWswvDbwFY96RrU/NSzDnCk
1lXqHSMd32HnGeO+1KjDOTOTKhWuu34iwmK2rMvUdXwmsBAuKjEQU2rFyFKcF7iqGmuNnV7WhT35
fQzJTO+e2Bhdd5ka3jjzfKujn7Ny80VPKpOAPnY/mQWj1Q1RL+uJFkSa+mxKKpGpmbMvh1rrV6BV
OQoVT4VHzukYRYQ72LFYseFF/jS75S83ziZadxWNRLObONCluL4tq/urSzSXt3gssfc2XorWOleS
b4XrtpcWglXSZ1O8xP0Mwy+hzfUjp50UILXpc05DMj3odJO+KXNvPM9TM4GqBlRFZviwFhEJZ4kg
browSHyYoszb14jmHvWObyzMGqPjNRwltXuHDebUaxFL1QRVzMus50xJB3PbefG3KGmpDkDWZptG
YwNjpDqBQKywD/Vlnj/alfm9g6q9F0mRHapCx35auvqmn9ga50oPI1boYq0DWTpiGUDy2uFVddqC
xGaVEFxVFogI3Dx+yC07IcpJVWjLTqy6Dr4HVDRmg7pNR8PmqsqPIZQtGSAEbbZma/1WMs58EnLc
pZd440PViHynClK6dcsinbDiIwVrklTPcT+qO7Ll5J6Psb/mg9LNtWqHbOuwNA6rxszCezLQFGNV
Fk3h22Rs3yFATr53ja1y8qqtnRXpCW9Zo9whep6RLnTYyhvO9HWZW76RmUS+y9DdClS7tOwbGpAF
zltHcxI4i+Uc3Xp6ysaxtgEWj1pxsQjq1o3R2K91iUhD6xqM00lB7ncEwHBtNj2Dzg0fYm9gCwba
yzI+5mYW+6U7hej+3XLkGevjdkBItK26wb2QcnSRlSFmY1fjxDNyPKdbt5bUrpH/VH6PZElZ5WHT
I1G37BdQZ3h8Rduup94CdFbJ6iCFpyyQs2avQ9pmPSLKj5SD5NE2xY+KIt4tsowflkIZsDAdJai8
qN5boTA2qWfg1YqYrmSVm8sjNH0y89j5FRtbdJvKyC4zdiibWKVWF877osgpkcxrPeN4T3i4zHp+
bPSA0BdtLDqycuy0v6zOcQ9s8j3Ashb5NErl7qyyLIMo71D2Y+R7yasOMnOYrtGtNitFGOwqKaop
N8g6Wo94lSw6KGoT70ghQRujFiVQASw1ZTfF27bQuwB8OfDl1jP1R5lk9r3W0D9IFI/pyunHVZ4L
425WKSn1lGfWw1iLGyWkvsByr2w0QDG7yhl7/NVDdWvqpfPM9JI+e70VP4godK5UdSRQR2+Mu7AT
TAIpmtq7BH/Ifo619Cmv7CvdFAo/YcwHeiBDONzTomdL52omeArA3mO+tuIkA+dUGs+GFVG0cquM
SB1hcvwqwoRg67zSrkfDHBzfFJM8yqKrgS2bShI4zlTcCHUs7kxKNtQE4Pa9DMWSJRMDcPyGXJfy
p8mccB/ZiYUYxFVUjRqTIXQfgTOmhiXs+p93CP635TZo5pc9uGP862fU/kLM/Ct+34db/r2/GwDk
NdBgBdFi0QGgqP//Axvwn9LIxf6BlelPZ+BNA8D5L+xNlqnSnEP8hITsbQNApTxM+UcjV0Sld/BP
GDLWafkfkheeSFrRNAjtvzsNb5FlnTrQHqxhn5Q6zaSO2ICLGZEdlS65GcIWtTOE2avIogTTmkvh
ETLUxsgnuVHVzn5wpNFiyDc7lGgUY+Xcr/VWvJKV8M2F+L3Wrczkc7euPRtEgQxLtnPy2IOGVDBk
PUt78FZ16up7WToUdFn5oI3UyeCXC1Z4BYgbgojIit+RlZYbExXoZsT4tI7JV3tUsoJNldQdRL4A
P6Cb2qtcuPnWdVPzmsYXS0mfNUT2RKT+FhShVfgLUsNVbhhJHLR5Hm1RWxJKXiXOnVkRPvjP3/n/
gYf7f2b+/F/k9F6CYv/7ltnqVxrPv972rZf//7/a1q7zX3wMfCfAkf+VG/5/fd4u2gjdWvh/ps53
sbSy/tUw01z+JSzFNMwMMnOxf/6/70Uj1g9KmgFQkkM4iot/9Lm8a5ZZMH75C3BV6wYfNHGYJy7v
To/Fws1uglaJ9m7kIvSsD6Kaz9DkTtzRfw/Dd+mB7eZb12j/vf0op5maAijIBviFgseRas70Ghp/
YbS7SU15zhh94mP9ezTUKRZDQf/2TkaTXBLHmBn1Ye1cCY0zcFwNaCGdeu1kSx0PPdIoVaRjk8ZJ
L6IgpXzXcE/kTnzJbmc/1neL+nkbiuYVk+MDVvKnN+/HJ17KUzL0378RAD1imaUletql1AYj1El1
aYIQqOBqAiACA9Rdlapmb5JUwSFWPVSavrOEcleidaRIxm6KLsiNmXhHVR8pJ0fNsh3XN1FVdCvk
tWce2p8M3Teihj+/kXds0TTY6tJLff/UItMqYLlWTWA4JvazalppXb3tkwh+RKIfMJ98Q5NNWEGF
1DEZL0VkAiMCSkLK+w4tt0WtpnvhOPp9yPP7mR0ubMWRbXio+1/fzs+euIf7HgI5JTn1lLOtWI7h
kFLSBEI3swCDX+PTwEGP2NEURYG2M21avrLOe06B6t9z4n/rQObTfqv9+Ps22Sqda6hlBC4sP+6N
7kjtQLqzEDRBWscBgly+I+Xl6+t7v6jxHmMpVdn5s0iSAonC5f0QwPJjrNZJE2RLk3JqdrElA62w
z4XHnvA+/x6HTCVD5ctxWUVPxmk1GrB51AS1V/8SRGVfNjKOfUpIJGhkThpINxGbeErFZo5JPKqS
+u7rK7WZ2N7dzeVSUYmxUeCGEvu0/Pmbu2lluZOmUqkDaXrsAWOWzjor+1cXfTXZd0WtHASJ3M9x
iSWvxwH4gt/KXDVp5x5xMJUQ0rI0/tWX+Ih8jwrY2so4bUN2HXYaivhya1tK832sw8uw8q7KisR4
kie8QJM0x5O53ESmRoG7ZmFF8x1onX3dlUoXGEKoBIo51z0WmDGZw8cCAyUoeXFcVBI7fgYFvbr3
J9pt21AbxYPZqgi5Xding0lP2QyLa2AabG9jutyWTNiL1/SwGjU6DoQ2USgp9lQ8Oejr6oo0WLGO
Wqk8kwUot3ROcl+Y46tJW3JFf2cDOV7x7X4xArLJ7QGWWt45d71xwiL980awbSPuDUkHTL6TN69A
coO7v6mDtArJd0kiSWAT7GSmhjuHWSsfEI8SkRZUozvmm7KMOPnntbmPKkBYXWw9dZ0xXA8dsTQF
bzaBKBnhhxkMIZVASI5u4pLT4kqgD4Bp5Qjleaz5wxJv3IpClvguEvSk+EHg4np4Vwx0TEJ1f3/9
2n32gWGl/KNNUXlay4fx5q2bOFtwXk1xz+uN8piKuL0Uc/NQdemvrwdaFtS3c+ryeoN98QB28B+i
9d4PNLCxrouurYNSTeUOVwWsJ3dMlWnVqcxaaTe0ft+kL2QFqGf8+59dIznUaOTA+y8wlfdDq0aB
uaiFENDEhfxVNe5lZI/aSziz5/z6Ik+Xey4S8xVSSNpL2ERPRwrnxmpTNSyDOXdurK7CdpKa94Jt
hjmbN3FY/vX1eJ/c1AWgjCqJ9q4GYPX9lWlKT1KBVOsAdrNJy9M5aJRPqBG0m7CkFiq1dct++utB
P7mdDOoAxNSIE+dpvh8UdWmSjvFQB5kgQNazk6M5RBOmAqCoX4+0MEZOXxpbJ9KbadHSdL6S90NZ
g+J6VDfwhjoItif5w3CGOfCsDr0HXlHsxPuha39XapOvm0z+/Hr4Ty/UAK6BgBJU8ukra1du75Dw
SRuD3mtGiZKEr20DFfnrYT55aZY6PQAjMqt5TU8u0utSG2FMXgfFrCMomfOnGHx9MZWIcVLtAVeb
t/56xFPa6DK5AU+xWLP/YC3+nCXffPX0TOp5BCsd6K1nPduw9vSy2Uexx+w7pTSy6Dwohg3Qa6CO
4Op18uI2pT+0drG1bLSO0VTaV2d+1KcP29M91bYwW37YvdqdUro5bvJAD9Vt6xB+UrnTj9L7WY/o
iZx5VHyCeG84TRIo37rNmV3fp4/BQ0UA8BtV3ikExkHsZtUDbARrSO5abwjCbDpCKb6adPGapJPY
fH29H94uxH/MgxofEps3glLev9uJXqSS6m0WFDQmo0I5wuteVV1+Zmuz/DXv5l2GYYJ3UJtbqIdP
pwh1RsYRSzcLRKNKIghKldi2xE7OxeF8djmWx07UcdiHcgvfX47I+zSmEIcDpzDvTXqH2mDd6GF8
5i357HKQ4i/oJwBhnC3fD4OMEViAY2RBkkiqbNYSTq1Y918/mg+vgoGR1OX0yTmFPeGit367KLZu
ggWSpk2ge5Nv6cUxU71jP8G25ACVm/nrfzbcyTWpkzogf1azAAXBNtHBqOo60AXYtRgQ66J5+TeG
47jA4RvSOiec91eXw3fRextCQQUhhuNxAHyfqizpQ+S9JnNzZrJZfv3JC2jpiFIhdgF1Q+X1frjJ
ayIYOBlA3HkJ5RM/8Kv5ShzRTCEIc8Jk5+wUCkxfX+SH3TSP8O2o+vtRO7ukx1DkGZb/AX7gvNL6
0Z+aGCSu7X891IdXksnUcFxif6lO8EYa74eabEWw9bEq2kbeQa+K5yrpz1zNhxdyGWLhp+MZ8tCm
n7whwsYVHM6IB0UdmVuzpZWkK/W0HbTpG6qZC9CaX1/TaeDXnxXizYin8QzCi/KxzidGLMrQT0Kl
vy5rxBhZ3v9orFIf/drJExLBXWvj4MK3OJN1tnzpG/2KOOudl1hjAALmR5/pl6JSMv7/Bt5NJ/71
9S/9MO9wa0wNMiBRI0s15/T1agBuQLuFh6kkT046Xg5GdWUl0e1/NszJ+yS7LrJtIhwCu6nUDbll
a5GOqI6IUzmzHfjw5p5c0MnrVKS1F6OLrIJ4nn/GRu9nPUjvzn5qMQZ8fVGf7q/+bFhpXMKs+vPn
b/YBA+1BbJdNFSQGYaS5eZSdB91ValeNa12qLjRxme4QPRVofMXd16N/9t3gArZBsi+a9UUa/3aW
JWMyHsjvqYjQ/ZPy5favyBLKb//ZKMuveHOJRRuPesQRCx0YlGmh+ZNIzyyxn+zCcV1hC8Om4zFR
n7wboxdWEDWMMqg7lNfF8OKN853WJDck296T25ZuLCRjZ16TT58d1X7uHKNaQBDeX1hOIu04U2sP
wnnUAoUYLH+e7nLOp2Co2cWENCVVu9F2SZ4a+1AzH76+saegzD9TBBtzrlszMMH9wVe+ubPJOJFB
MWY8v1L7XlTpsxKR0EJ3gKTN7HGs5ItZxr9bPc39VmpAuIts8/VP8D75+NlsYHwjQZla3elSVsS8
XrLMy6CwMFnOdfornrU74hmcVW0pDvFyCCEsJ72thto4ZJkcghZtaBSbDkArW9tQFZW3zRRGgVbl
B9EsUOGmT7cjGhWjtGGGj1LuU3Na13lUrutivvIswCBtr9w3ddRcaGJ4mlBYIf23LsbRk0HbNuQw
a4kMHIPEL40MI4T5yj6tclDLcUxxRsThOldQu2U8MVuZp42NZGgRyQCGLuWIwkveY1kGlF2YN2Xt
7JOoiA6Rhz6AnZ62jobsMhdlC0NYLhyg2O9a8TD2KeooaRzgNhyFGxuBjKpqTUgqjdrZRquCnnRj
UiQ0V/nckMlGr7tXqns7nvTtpKDwD2fjOhoNcEdFnPuRHPIXbaZ9oxbhBclmQ9DM6KEa1z0StQF7
SEU3jssJS7mGksxsWhAwtassFcffmeW8kmJKet60j5Uk3YgGi4RW1NZFpwEVKYT5z7fwLvl2Ll02
jJD84/tPIkxyw8vUqQzaAen5PMyYyUR0Swv5RnjJHf/WmY/wk3WZRi6NbeRJBHCd1uxwcI0E/FQl
aEiYFyWqyjWpQUREyQN8mBiCeX7mEj/Upjm64Rhi/7vs5gE7LMvHm6/OrCOikVEKc1pEdFpZk/Sp
YCf3OAPgR5FO31X8Idx2zy896zbLAJcX7ZGfll8KHYFmWEbpXvMSfWPF43Rt0Tt7NRXd2HaaDePf
TeNz/MTPZorF5soqTagOn+rJBDm5mZxwy5dBU2ZH1ykP3ahAZ8qia0wpzbp2HSBjyZxsvEr/3Svu
vVmT/v71XPHJVIE2mB0CxxNmLG15lG/v21AZTou3h9UmI/2uRe/fguKZUQV9PdDykr3b7/KA6OYy
HxLrQ+nwZHttNGWJWX4sAl1m3+nJb6kcnDkEfdhSL0PQGgP+ieVcPz2qUnaERQxxMpCD/tQMdbOO
8vwJffWOAmsM5jq6tYVx6zTWuVPeZ0udvSw5dK5JRfmw6MgEucioFoDl4oN0rV9pGT5YTXYzRfmN
VVjTOk/6M+l2n2yISHLlJV7qAhR/T56cdFHIq63G1QLsXU/hfF9Zme/E0tuaIOK/fnqf3Vo6gpwu
l7blhzJlN6UhmXVeGaSWfQOiAooCTERp2BelU1xg0r83Kvs+idR/lMr8p9FBjxSe7aIRYEN08taA
waIEYGpl0C9Ak8YvdUIJ0gJ7WkkkujXpEPKkfP76Yv+Ulk7eVboNC5CXcy5ViOWjefNRyB4yiMXC
hvkJPA+VgiOZpx7zuPVqSORtyLrtlTtmr7HdLrqmTS7lBbnqBMg1M7fF8Sqf7kiG8WGa1wJToUus
gWH5ELA2ok5+AhpZ1HuNLxTUTbltWGutqe8dab16sn2B1WJsyll7NGRnrTrNu5phPQSNArDHLaIf
paETugYxgqYBOUwGJqEOK+Em8WTk103lYhCu9W0mET/1cXX/9e3Rl3npw+2hJk41aImoM0/mLbS3
dumNYREglmMzhVhzpS8HsLJRV/VcWAdz6pxtGaqHadkdIK2vMPASAtOkM2Z5cmC6qPGdIttbc5HA
FyoA4SuETiWx+WK7SYYSLPa2hR2dK3l/sjARf6wvSGUTltQiYnn7YFsB1k/WJauEPeJq4PesunzW
NkMDVMoF3ojxw3XPfDufHBqXcgJFE8+2YT2f1oCIKbT0eraKoB7MdtuNIzHoKaXEknWZWmapbuM5
y9aepYTbEofamtxdppKEABIvNB7RyryOQ/vU9SHiWnW+TUqbjDdINj7QUuXMSvrJqrRsEoh4ozpm
LAbc9/eobFpROZ2Zg/Ol49ImD0YetvBwCnyLqhiX/5mfiV5cw1RLR7XKdoM+aGfWpY8TDlUR9ipg
G3EB08d9/yvGpCq10B2IYZjkRQqeUFUjIDyT30baJp+84xCzhQVBeWaZ+nh+gGfhqiRiLUoB1pCT
IpdVj7EV4swP0q7Ea6p5QRnNuMzBl6nitQ6je97S1Wh1l2l75po/rMUnQ59cc9XEWgTMkSWSUBqJ
72gqaASW/ZknfGaY096W2+uYgivJR+D1l1DG6JI0qNTPFY4/LPjL1QDdw+fIIzTs5c/fTKJCzewO
ERKJXKOJJ9KukIniKvS/now+f166S8YBVVx2gCcbP312O0AMSUHDUW711kTwZ17ZcfTae95NJ5AU
0p2+qOpqpxO9/O8MzoKvQ5tg32kst/rNNZYEc3MYEAxeAlztDBw8yV+TbDvMFT+qtkJKHKVrt37I
p2J/ZuylgvNuFl7u75uxTy48gRCBTZKxRdxtF8TRQs1ZDMTFBES07x8qM/k2usrD2JRH6C1nPpQP
U+kyvKktuAyX/zo93YvcGWfM0hiE3dcIN2iN/3eorvU02SEGPDPYci0frvXNYCc1kVkRCgdoJw+g
Ra77JcsI5+eA9yEj0uHr+3puqJPXNlRRAXA0zAPAgWTiZGvB7Kf1dzrdtX9nJAsUDnt/k/zH9y+P
YXZlZWt8IMjIzcXkmi89X0wizjxd6Tbmun9jvGVLxRcJNeW0JJghLbAQp+TB5BG/FesI5gGVlduF
i7DpRiM984Z+eiffjKe/vz5nkH2nZzy0WJQ3jjZcNnW1x6i7VvV29+9cGn1Cw2JH/KEhmkxUh9Mk
zAMtRtJTuuaVR4ZvnYJBr+U5VcyHzf7y5tMgpHitLr2Wk+fWgM+C1bxc1wS8Df+vH9f2Vee1Piba
fQJRRSrG49cX+HFVRoJDPdD+o4UhF/XkCzBrVVHbcHl4aPVpjZEPEEavQM18ePt7xcyOVVTFK5FO
xOM5AHTrM4erZSo7+QTf/YCT76IzS3NQR773CkdOnNo7k1Zj6g53X1/oJ6sGrwwnOErWNA/+nPPf
zKhpZc92TH5D0GhadGBvjuUXx+SZVxPl5MfLoUjosi9jJ0gr8GT2bNqZaVuyh7UxP5MMFd6ZKOW3
7AjWaQMEeFCj26kcScwypp8TdBm/p+S3kXpsUPxS76VS/XaLslqBUOwDx01qLHPU19KqvJe4S8jm
q3eT3lxUhXGZjPrtlGPvSWJ73ONPIUgrthRCu7HRdBg61uzxlXWol4/Up5rjVAgvAIAwQjrMzYsw
w47OTguau91KbAZdyHuO6oVUZOKf44BACvd30atiV6eRdSz6eNeDu+47I7uQjLQp7NkjbVw9aB0m
STw2F+Eg223feN0NVj4fLonc9Xgqg9zh6mU2/1W20rwCzQbVpB42I+KNyqrFysnaPnBN5dFI0vTI
Q/pupfZ433I6XheQ/1a6Uc47vP/WaoZ1v7PLgrAsK632Q690G0Vpi7VeYZiFwVeURHV5mcJxJe2q
2ygx3aDLnfDaNDMtQO6arqSNWMrEzSFsrd3gBMIoHKovZdM9DEqorIxcv3ZCbS+1Ele9PenWtm5K
G+GQ7rxEjItjXm+OmWO0FPyU6XKS6rCJ5BzeRiGmyRzC9gHVC2YsvrBDVKu45Jbi4RBJ+UuZDWI/
9am8wjY7UUzEtN6J2vfw3fm20JOjC/RurWbmvlYjyzftVt0PuThqoKZ3AAuHfWxqhIkZ2r0xiR9L
GP0qGe5jum+HWHOAPZU1EApX/szNtLzq5/qVY/bMZXskfofVyjPnNsAyk/iDCooGkdAfcCproARY
j7Bn52nEeOHm2vWlu/Z0w1uTb2D4IkmsDfoPY6fY2GnHmWc3hLC+YyIegNsU1repRJyP5z/pyF2k
rQXAPcSa25JbRxd+AOMExamOm0cNtdoKzS58ZCfTAy0TGCdn/KEw90aC+EQk1klV+4ko8HvBXhdG
IteDOwy3bttjLNSNbq804WVpgwwZFGEdMFLJGxJCDMUvOpING29cKZMZHm1XIenRNIfvOEaTIOfG
k9CKnAeCbm6r1Y6QYOXSNitZUz6uLQKHw2nl6eAAHBFte2Nubru80/HQE67IeYw8uN4a19RzyY2Y
y/Iio1WxVzDtWE2TBAm8Rv714slR252G9fqH1dnFPkysO87R8onepqqveqTM+wq6zQ/ctZmf4G0I
V/nUDL+sKNJNDHRDXx08vSIiU5lw5Mqke4gnDVK+ThE4i9agufxSIZXU8NoF82sfRt16caIREJeq
IaAtMaYPjjNfo+6t14NQtl3NM5mNjhNy1XTwyjtObKtiwhmUz14fpFpFxmsC0/KoC/GjVQfbD1vW
18ywEmOj12K+bkt0ooFwJ3TCHHuunKzBwWXUHUZuouzF2sCFt1XngrKnK+oZGNISxSFEpQcKEP9k
XQI7Vn0nKcprBZQzXEavPzQa38xWS7rcz2yluY8BJO/NdIH7EAIY/xyL8NqJ3GY9940NORl8d4+X
7Ba6uI3dsmAmwzANiicZ9v3QXBmR+D/knUdz5Fbapf/L7NEBbxazgUmfTCZtkRsEySrCe+DC/Pp5
Ut39qYpiF0e9m5gILSRSJJjAxTXve855Ri9sSuxR0mR4dZxEQU0QZetJiUFNMiT0Y6t0RtStq6wd
r4zSuMlgYHc9J2iHKgxmsXh0C7IQ/EaaPDnTT9mQXqM5Po+krsVh/Vi36fd2xhttOdLeyHP88vLG
SsadvtSErydm5VtWHHtDqzxKC/1+xl7kD3ZKJTmH84debr10WNTN/LyQtuTici+DpZOAxyrpN4RF
lywds19lsvJoGawY5DHU3hxp13bHMWQSg0LAWX9Nze47icCYnQkY9sUYbZVYHz2WnAc158tOb71z
ocHL0aT2jdiHdXJfYt0YtUcMZkiq2+GxM4vHWOZMLmyJQ7Jc34xOf5vZ2lEqcOlnPUTBxApGSUe9
2NyIXn8FHJ+QPwSReJlpSiebiDujzM6ZACJesQdMZNjNTHJpqovDZDiWZgQ2BViq4uAbVqhF+XND
IRV72QH8kBf2xQ/YOzvdeYixgTe1c1+WCYYTc1vp8XuYRuu06I5RHu9j4wL6GX7IeXkvRh3eojLu
lky9FEvZxZuoP1Pt1lKkPau/R6TPek6MNcXzKy16Uibs0UoYP4raPJKyonoMzMYbs/Ja1ZYNzhsY
h1Fe3kgKbzqR8g+XOP1xtslYJuNYE54pejiZk/QWE7TB7Bpd6aTP6YnyhNH4rGdTtWWecQfbfuad
es4EkRVWhn1NKV8JsnGjuNjLRJKsI+cG5tVKUib7paiyY1+Y4H4Jrk6JlkK9K23mXN/1oaFsNL4A
S6S6TqMYgLRuTL4lYyc3RJCwIfFLp099wo16T7eXtd50N1k5/RjnTsBmlEs8/t0YmRMR+AAPvs0x
3IMzZqOyrc5hBeUgQOxsrqIkW3ZUMN9/vw377FhNdQ91hWMDsjMAef9ysg2n0BqkmUoZwpuDJWKE
vQh27Sd1PM2qfEJW/xDp0Bfs5L84U9t4Cy7WGApA7AN/vbJsDpZa5z11g5mgLVnsikpIm9bOXpe2
5jQvESsRztp91MQ7k1yL33/wz7a5F6m5pVL7obx++f5P+09djhuzv5QTRsPc2gr07Azrl2T4v7/M
J2ejS6P4Yo0jHhK90a+XidNELuklkh3QDbvIMdZFTKRt167kRv3iE332KC8nFXYDCLcU88KV/OUj
VeaY9hbXsoqKFTFcmfOLCvyUNClPIwfJiwG7zNRaa/urRuDlV//l0PDnpT8Kf4ntCMsEeNka6/0+
SiioO/llLay3I8mNy8IKMcTWTuj2Fxv8z+/v/3zmj2fdTpoYJmNcrbXQuVNaqLllvRoaKGRTv/v9
o/xsxFy4m5iIOE9gN/n19pKGDWatpA5DzvFlp3dmz+5V9nD6/WU+qbcYJOaqBnpfnuPHngTkLULG
6Hevh3FwTedRhfOjD9om7rKAwIMvtBuffCjePXqpto6xjDDGXz9UFueZqApS17WloEbdz9kqtciQ
agflXxbC/2iX+eQkhq3tUkECgkgn9MPwnOtOJFPbVOtYLMa+NoplVRQqUSPGmBB3h6xoIRAtsJfe
/KKR8clZ86crk2D564espZKXE4Dc2urs7aWfFdr/Ytz+xw/3yTi8VCWYzRwHKfPHySxazCZfiEVa
G6T3lObG1q40NriGqa3/9vBA7oLWA7stAecf/WOF6bRxOPKS21n7TW1u2jn7Xkl20HTR3urML16v
z4bHJVWXZE2WCPvj67VI9tRm7PfWNHG8tifNsQJLP3119z55QJcTC0mgqFppAn6YjNskX2Y1ZszT
JH9uL2I5Q/9CwPbpJShSUz7G+EeN5dcxMOWkH9Yyl5iS+WgWsKvV3r77/bP56hqXQfLTmkKqQWnG
DjNECtGcRphLSnvw+0t88kAcElwoSdFeZ1H58L6iwxhrDtjlunfkB7tKvpM5tYmR0H6xmHx+nYvV
lKMTcvQPt0tMNgk5JtcpreVBFOmr0EoieEbpv/o8f17nwy2z9IiQxppqE+IRyV3AnYy2fddQY/79
ffv80fx5nQ+TtzSSymORUL/GPXqWLe0sFfFXxetPr2HgXLtY9Rzjo9R8mM3WdMLLAmGFwRCqm6b9
ao3//BL0yihpYbn/WB0kQ8OGUcnHSHppl/blQQh98/s79clMRvELmQEOVYPP8mGylIWDXs6hAFkt
+bseDsD14temKw6L81WD+dNPY9Ex0igDKn/pHAEGyE0ef7me2CC4MYGnqfjb6glEGug1LsH1KJSs
iz/753dScarMAQpfrlHGXEGmIpnEFiu9STw5tb8onX72eS67L9yaFg6hS9bBz9cyxz43YEdwrV4+
L91NFH41w3z2Wuo4j7AzXPSWf9lnKYQARYbg4czF4XLOqcKMolfyhRrjs8sginBQZKgKT+fDGMiR
NAD0YJGB6Eie3ETRDGWj9pVI/Q/R0YdtI7JbFB8yiSqwxj/sjhvyjiVOktW661rPie1N3kteJt1W
+XjlhOY1CWfbixEA0TFHXfOHkhi7ubXOvQLQqXuRcwJrvhIFq5/sZVnDLfbsNBlQ7H+YKhZKxnaY
Myqp1Z6qmaJbvFIJQ61rIitrA8Y3Qi1S8vrW2BpUPZRIXY/dU2YSVGYSOdUQrPQGK4mNzeLq5K8t
qrPOqtpnl7wrR/22rJYAlNmmJc9I0a6EYXyxan+yhfzlE3w4WXVxR8Pc0co1YXcUYV97XV2ncnVU
4cfpavv3dyRMRyi+sKUwaD6epIibBDVX84YlbeLLy0kCsSmR4DlV74nzVS/ts5H588U+rBfFhF3V
hk+6lgnJYpFy44GsSfPx93PgpzcQqrt52a0iNvwwLssYlqo9cQMn45LNb3uTHK8j5OFggyqCNX9/
tc8/059X+zBtCEFptiZLd71UIPu0eW1ID7H6xR7484sgd1AvIjJs/b/OTaEglquoUXsQ6RtI5Vl2
Kj9rmy8+ymeLB8eI/7nK5cb+tAPKxSJ3lqnSvSJACm7d0pMcR0UUePJ/c8/+vNCHIV6jIRYzGVtr
oVW+Xbzl6pMBNPT3F/l0GCDo0Ww8cdTIP5xYWIBJXRmUy+akI/32XTObdSVZxMBN5Hg7XxzFPr13
f17to+WEFn8ydCNXi8jEmyIHMtzszrbKEP/bGk0WReeyxKOmoP32cTCYjVxrsjkzGGTVQ7EPuMz6
4t59Ot5+usSHkdBBqZOFNDESLNWn+GpXgx9r/9V4w6DOjpgVFyn8r+ONtkcS0gQoqSEdjVjG4FAF
Naw3Ik5/PxQ+fTisujbrIVkmHw//kT5bpWmxtPd0pibLDGY4sT0sU724+7tXIvFB4Uh+ka+pfylM
lWrtyGnC/qs0zJWmNduuo5HQDKeUotjvL/XXlY5L4apCUU0IEVPdr3dPqOQSD1g816FkrexmfkAl
QFhgfCVl8brQDnQ1y7T/4qJ/HRhclMobYU3oWZGU/HrRbHFysyjJN6+yJZCtR6fKrwqiNn//0f76
6nIVgho5vLKZ5aT061UcZUDaXPC8xnQJcF7QJyvIayVVT6XUYX7xzD79TJzlqVPjgP+LwLvBe2VE
De9TL2W+gh8jJ/K7GKfg9x/q08sQwnWRrF3EDx8mPZLhpQiwJDMEENtRBSBflJ5E6MTvL3P5Nb/u
yhT2YyYOZMo0ZBV8uHdZpoZOKPKSsjzZwQm5oIR4T8uNGHOXWGi/av512vxb7KP/H9Ol8Gj+9Gj+
QuU6Vvl3mCw/50v98RP/DJjS5AtFi32qSZHwnzkE44+u/9//SzX/QRYaembKzXQK7Yvf4N88lku8
FHM+zWJWaaYZnv2/eSzGPy4pNkhCyYpgEPOtvwFGwjB8OST8OYwuiQXoSjUgb7KCbI5QwF9fwcZq
9CGJ9QS1cnuQQJWLQCfq9pxmDQTeUSiNRL41iYSIROgKWUpAZLbwLGKPT5kuF+mmSky5W7VDYoNF
teNeJYTf0h77qHKgkovvWkuAfN+nsO67mBx2CzRp1E3Gg6xMpEq39b7Vq/BbyvuEFipMbxZR6r5V
6kfDlBwoz1G3kzubEPpCelfrcToq5nxrdvV3iAhCW5H4WAM1cfoR3043IE0Pm2bRd3QtUzfW1eF+
qQpaTEbY+VakjfK1QcJG6SuRSDLC2kLVZlodpZ6A6kSO7y4poPFqlDVjkzQzSZQIl+7A1D/TVbPp
i6P0rnDsjFqBEyScrZUiHHmjDNVU04QmMESNDIK7k2Umy8qs5qNQm4d+LgjNUdU5vCEHNFoCMRlQ
fGPJwuWUTMlWAWAQumZqdoGRNdEp7fp7OtXqox0N+mEyO1gLo4PIPotmOmBa6dCE6zjFDNoAGDQj
EGcUL3k2s/K1lUzMelNaJ8Jh8taFeQk3O5vCUxcX9Ss1SZqzeqG6E9LlDfnk4SkqtVjsWnof90aB
/n8jQamQAgBq051DI+/c6Tltv56z2JtslKlv4ihGgy813S7sdc0r20xNg1x2SBIeKIq/XAKJDoSa
GvQTIl0iGNpoCQjW06Cxa/FGxF+2TYeKBOa2LZ9Jo3dcO8qUyjVaC54nAMO96DNjH6etdOqz2hy2
IxPeHryO0foE+t6Hlz8eGrTXRx15gZCFmqClkXQzO9dVVEXE1JTC8bPeSJ9VIFheTgMdQIUK8Xma
yYEFnXvoUifZTKLNvJR0QG9edOIppSnx9bIw3QigzEZQm3dVmfTXpstI2upQw/ft1Ln6UIHaKob9
VNmPkdkDip0jtBkyoEmjHFfSeNGCtrrPqnM0CRh3E1bcoLJSn/qgsQahHhJSWJK9zM6OZCW3JalW
n2EH2Z06eo1kEkeunlHHWweGl6+1Kgb4zEqDjGhPGoDI64B+hT5EzCfy5tnD0cynRjPP65qDM31O
sVpMZ/QILjFXIlwKf4E+4E+1nGzrKAV9Ge4wF455aWznkGOw3JM0rF2iktGZ9zu70aPA1AZpB5M1
c7Gz3BrARddU1xu3H4g3y50J18WUPyi98PReRXMk1RhQzGnwNEmG4hLxg8WkZQ7dOxk1Q6dIJBjL
21azj+Q3USHTD6hFHg1rGlZhp2JgTD1VBjBiKPcFT+muSRwLjVYPKt5+17Hk7cdR0HzU07cZh4eW
OBSKFETwJME/1g5sz5ypRU2zHwDIn+Y8Iay4YWOGczcJ4F15eUNaRuHE3hKjryD+ztgr8Ia3xWD+
mJXaEzEPpLMjQWtcWk7tVOtbA49AUoiZP1GRfxhk3K+mdjTfG2N4Lhz1ahqV5SGKdBM8gFHdtrZS
CDeqcRek1LE63r932GnyJWJbAd+A0EzdFJFcjb6ZpaU3GrnAs4H9dCSPYsF3ppLLboSZG6eTHgf2
LPL7ealVSh1DV0OfgrF0Km3N75XsADUMtc6MpogPaZBEBdUC4KenDep5EdJylugSeMAjfgxjXe3Q
pY0bSUnMdU79WHZnFTd8HVnzlZLk44sWKiZSuWaT1zQIVau2oZJUQ3VMRlgYbskb8GDU5pL7qZRn
t7Qzpwttbsoh2WZQVdOChGWt0ZVAJUfrzMhRa3fp1SfIpfa2YrQH09jo56Lr8P8WfW3v+rytH2op
D5k5Y+belcG0agcFWj/XVuEJQHEmUW+yckUOxpY483FBr1bzsqzgyyjYXxPiiJcpZ/yj9POqvIL4
1XfmS0RK7moh4yhQYyLvLQDubmgvMCitKuRsAKEkDjpDGWQvJ+LT7UOnWMtowYJcTCErITF1Ap0D
aWROfSAamh4t6JibSEj6gbDwMHBAKrs12pEDzJwWT5E+1CQYS9pNElusFhMEcsPvBSVAoLvWqZkG
ZyUbRXaMjCwEaVW7A+8lcW7tt3Heipy/3DDbjaZgb61MYg9N87oamipoZf7fkBP8PpPU/IQlA5hF
G7ZkZFQ4/XOkdF5j6oWPDl/11ShFAVOmy7rX8QU3vfRYhhHCOrmrrvNIMRANzeH1glXWTbQyMBlN
6tDrrmZWh6QxGKtFeSrEhJydYDOS1uAsCeA2YvRljL8OUEUf/WgUzLHQghl0B4yfJl2Vw4AdN+0a
T1L6ndnl0U1oshBZxm0yRa+JPWseYCNp01lOuzamznKVxRAQKuYU7Xwdq9eOxtCb4/oKwfs1J+V6
p+VwhzFl6rdp3rx3mfIuFKU61JKomAaG0reUpiD/7Mqi/L5uqgw2CSPvhoYCYYOkSt+WgmLeAl3h
EJUl4OBOBcpjpsUBirl8XZpFurONadjmOTdeLaLmlJZFfS3lALysrlBeFZvo2qoMxUquKuaNVD8m
lnPnYCh4UpUm3pidzngc1IcW0RJF2ZoFLUkR5He6wSsRg+vOOmxOU92cm6GNoLan0cM8de9Dwsqj
jmPvTdUYXiV1BiuAYG+3KYbR7U3zRkz15VcO8Ua15GRt9oUWYIIotmoKsbeKqXjWNNp3TT/KXqN3
3bE04oNWjLYXE2HgaXH80nR5fWdNRnfOsrHem0ql8fKXy1au2T6VSjoeNWOAAFI1/Y7wjHbDUyL/
tpyV2WXGsg+hXtcEYU67inz3AwctiVXNdLYmCdvbal7yt25Eg1fBI3NhE9zXlfWQRuUqb1FZCqVV
eNWc8toSFJyS/gJjiEvrfhyd8QTeyD7FaJIoHl4w2zBO9AURFAv9jTSHBP9HotoAk672AKzTWxvG
yn6pU+IkqwgMlwp5g9SlxUqeGk2XAMnxehgIw5N6T9x2edv3koRNMTMIuedkv6+VpKgoEWcjqesl
ib+mWeUv6PLjxK9a52VpneqbMsrJ0cbZMm77PBaBpOXLyyi0jByauWPu7yLjxpwW3r5+qh6KwtCv
58Gx4S4b3c4wrPu5l4yNxvq+J0MMF9cUy2enUcgerruYDScQjiesleJdaMjXh3QGPEpKOnQSR8qu
lqFoNos9je+EbIkboZTWPkP4RT2A4J+Yb38vrKHZEf4Qvy+R+SMtBpz7own+Y0BETSJZf5Cj0bzp
NaMPLKZ+aPGESPsKEEQohVoYeXklqZtZR6PsIvaRji0vg+SbuWHdpfnlgacjs6Cs5RWrbmn4aJWd
VQkPyQh6oyVCLqTgvg0NGwJLb2g7q4uvpmRoN7pFCTidieuHH7KsapFpV0vbqG+ZWRv8RVVxV/ZL
985LUvauvsjxKmkAG7LVdPSd2U6PU0XMeMta3htMzlWuETLSiHbP+KuvR7t/TS0RbadoCg+pVUGF
VNEOohtTaewaw31N6WIFdeuJjvYUqIozAH0SiJft+4jFHLj9FtrpzjCF7dmVFa5jtavXNdbucqFr
M4CWi2a5uyuH6BamvWdW8ZEFj9OIqsObSnxw3QdhiXME+Ww0vk9oFaEPQgRD/6mEb0sYm+up7K5L
Wx5Icl9eKlu6SvIOmHGpdqs6leSVzkbTG2X2PI2qBKjg2HSTRNnpvV8W7Tqul2RbduLYpgR42NYQ
BaS+JZ45lN/rrvvGXmQbJlJ1z3EkCiQEKA/SJaHQyqXGl2fCYGel9PNxUU6hiMJgGuTcj605faxg
F7pz4nQr+ELOJjFF6ict5KBem141S0rpJpela7OxdTuDBMZ4Ud4mR8LirDg+zCnAZIPZo0EHeII+
v5GNeSWz6YAHAgjPirNd1oXvSlrvmhgCXsjhwpNmrbgF0h5u51GxAWdFrV9kIt/1WZe5/Rg6u6Ee
gbOnicS8hsJ2Wcram1RQGbmFDsVQpJ00Mco1kl03AiTDIaLq4pI5LEACtK9KPOuuAhDFyLQOnUIp
fBV/1KEZkB82FieZid4ZAb0z8cNzP77gkU+PhSRpJybkx7Jv2tsyNUJ6hCobrhkghjXrm2WpJkTz
Gus63nzEonl5qLnnbgsifkdpmMhvOL+tNV0Pne1c6Ld3eawqjGtn09KNqrTBwwq7LcIm9sM2nVYN
hMueWcXRJPOgtDPUFl2geofx6LZRBIbPiDW2ylO3GheJaRSBtm/EULHox79KyOO4y1LiW1NpHxRV
D0+2PT/ZMN83MpO0FaKvb7WAlV+K46Mxt6TTdlq/4hQFyn1CRRvqprdAfgwMSVlWrY6qm9AUIDuq
027Atdzr2jJ4RSONG4cip+3E8X1O4s6zEx0Tu1dwPZijzZUAFZYZGtreZA8fpnEPWiW8YakXq1lv
DsrIL+4wqc5quCEuVfiKqFxhSUED19VQynujSVnpogRia9NsKosdmzwO7LKd1Wjy/6lKsc61bF61
mfaQp+kl3nXMtlEzDntp6IFY9ijQzUxlbWSjYbUwksGDTla6UjMrDmDklasoRrNbOPldGUkBSt3W
D4tw0wqU2HqIBrQry/7i4tklY9r50mjnvqy2md/gbl9J0hCvl3SA66zzxzPzb1U1RrfXl7t0Ng1X
yImxWQBvAn5u4W8p5TUMrXaTLYO1iYu+2sxpF7LVNpdtPiTnYql5MS12zEsAZGTeplOGoSdNejLn
0+9TrF3Da4A23QRa6Q+xUNgyAq8aoTNssq7/1taK5GmF9tzwEf1cIT1vZJI4ZPaVlbyNHGWpWBgj
N13ZOin4MGiGbLW/ZaaYPLN4zmhqgeDDzZCPFHkEBK/S/F71xbNkqYIf4aCsFsN9BvzTG8P8Kp42
xMnw5M1HbbJfdeTrPk1jBLC9A0uCuB2Et3bMNJwaHMDbZavVvIyjlpDVL2lJUBRLv6uYzdYibzQc
3+03cKW1L0HaWtmhXfnyYEQchxWF92Uxdm1hYqG0KgJaZHKirZljqtOMt2Ye14GmXiiELVNhBxgu
Gm7l1tFcxR4KyLTjKzGJR0PYZyims5/RxWZhjNVASumqaEqwmEZAkrG+sZS+35hppHuZOVNBYsem
2rGyiasKsbg194srm+JbZJqHymk9uVUDdtkyUcDOwo6y1ryafSr1Gx5UKErhIbXe5/2D7WSZL0Q3
XqsUspjqIHTrF0RLaJheEwNXkpt5wVpcSG6jFtVeKSZgJLHEbqZrOajUEufmWZOMs7DIdq4mMGCN
HcwEC/qT1FyLuDsV9XiK8oFTH8umje+ssgsE/KGFrSVsIqLPpj9qd3uRpwz9wQyImGJ/4mh3iaYe
Ywo4rmnE+IHEiLxnbmYPX7cdxPKSbBoO3347T/MNGJtT3rIGzw69G7t+rdW0dVUq6seB4s9GktL3
vsp73CdyumsWIhBorlOmAIbg1RywQC4672W2UAzKyzcRj5wtUu5V0uvSTgG3toMfCVetk94UktY9
TC2La1UxuUW1nmN6h3FcKQRRJsaiubFJAkWqdWz5k346hYvs+M7IcOCUkR3Zt1+OoNot1zwjn1/N
Wdgf4TBJFD8iEYQSsLliSmtPU9Q7qw6PY86CXRlvICDWRirdFBzBN02f3BhjR/FRzm/auNf2aj5v
5yI62xWBAEoBHK1voVZED6opf5eLPlspeaX5JC8AXBVidPUaY4KmVyPnNvPC3Jr9qnskzQgjhJre
Tmbd+YtZXJMj+pqDdDJiPGVhb8oeZpYSOlNje4rCGmp060bV/HJarqpiOkSKtcEVu2v08cUuWAKW
eRTrOZpEEEOdp4YxFH6mL+WqKJkFVE67rrMoT5qCMklXpesutgmCUCX2zcSGT2OFeOKalIbJTQ2n
95ayobA0zO+i0Uov0qMS5Nr4QvbIBcKo4ntINNd2wsQfGvZD6hQuxGrO4Dpsbd4kZP+vBhG9kIS5
GuMJR5De7NpWW9epmnlCF+rNFHaWN1yASoUcnQkAZTm0pSeokM8kN1xTgNb91soTX0TDqlAkf7aj
C3e08KS0xychHqg2jK5R1607lUnh6mbEy2pePE7g+rx8ycJ1NpenXgC+sx7nqnpvwwb4rqXlbhgX
147JjBCpVn4NAUJaaUreQPSliLKoEVkdMiBYsAhVnRQrs4MtytzAyYHDZNwiOZDavUwU9ZDjwlCy
5sek9g8R6uYpVV/mIutgotocgnSVcmBibVqKLL4mUSZndW78Li8WT8z2KU+mZzp/r8PMMXMarJvM
sWdPWLXFACXxHIJb70oOG8bcok5J0j9OObVfzRVrlp0aW1Cvk7co7Y3dyYkby01EJjzDG/fYLXKC
1HNKtQrm2YRD0KeCWiZMo0mhAEycLJipEOOSmTf30ig/Zxgv3XBKtLtcqx84jDl+PSCm0LL0qqkQ
/Sz6c9+Xb1Y5+ZHiNAiOYBgpc4KRgzqLV1tq6wrN+m7J1ujafQ3GMk5X7ViczLnPcYaQjU5pOvES
pTxL/CDlWzX066xYAwXdlYagFGrO1OC4nFeWKd4Rndg46GBKoLWZwQ48kz0NFzoj3k7cTgoZN430
nQB3y1UTowDASvHRAvromlXaeaKkShKr/WOm6iztGudtjjxq3bzr0qgz11UhVTNohUXIxj2Spc1A
yZRTItOdo/p6RJD8YiuKVzuOBk007MEFXkCYs9NQyZXerVRspYZqI+xKFFTX4ZRtW2t4wek1euqi
PSSWWnm6Fp/I73dbKd4ME9CjjlduURoMUv3YeBUL+ykDFLpB2M7XyhTguuAdtop4XsWy7QQOlSnP
SCvDM+YS7uGU3VCLcIee+Uavt+ncmg/x0O45W71yaB7XiXwQk1jDp70G5XQ/ZTNcXRFd6sThbmLH
3OXUO5M3pU53sSG+kdDgKs1LojqPdjE8w+c1H4q+vXixFmK7ZdaYSg+3fROnYMTkEjrkkK0z0szc
xtA1v7PKjYJ/ZurNB2zFr32vPGRpF29oJPncLRtsJZXC6ofNxomILxoZeear7fzct53pFqn6jRMi
LDjseL7ULLZL8Srz+4igAca+P5rarjPrt5olz3fUbNrZtK/WGUL9rd6MKqZKx9iYCpH2FPBe4AW0
Polw53mQKMTnd/aone1a+naR2rt1JlWBKvd0JGpKpZDdvsdy3xxDoiyhWz3bVSU8Wwwg7+2w8shJ
zAjlA+bcSrMJ7ttuXOyR7Z46+n7KnT3a/UNJS9hLrOWpWmAvqhXy1cpiDSwsIK1E2zU/rGWcZjds
Y6jOxkm31NTtwuw8DT1NGB1j1xDdVaF+XQz69ZRG12zpJrwoMvEq47IpC+PUsytySyNpQBPUOosM
fq1k7IsN4oAFCEkH6zdROPuMylkMpMoWMPa0MU79Iel8Ihfhl5fOzMriZH7cWdBIzRG+GWq0m5gy
hDeUY3Wq5IaeJ9Sdv9U//r9DD/0/x+0y6ND+ZwDRsSpf3qpfG8T8wD8bxPCHLmgUEiCIE6ALexGt
/LNDzHdw1NN7QMH0Rx8YZci/O8TaPyyCn/kp8vQRPl00mf/uEPMtLAcEJ1vIIy2qPn+nQ+z8YS37
qUFMq5nYTIIDVY3Qc6TsH1SmVsyJPhSzYHt6pp6LB3N/xnnoLavYS32xgVzqD4RzRLdE8uzGoPSL
dbK2Tsu8Wph7x9ndP0RC9YrKW2trjPutO3/DSrsbVjHRUqvx27yhRxj0uzHagAeWB5/danf10AXk
2W+KjRXYq6U9zMjgag2D60YtHuR5Q9sHPjB7XTYqbnEUxg0BQYI/bPamlcAEGkwrEpqiZ8MfvPPA
X3EePEr1fr6Ot2aA9drPXKjaZ6KXQbwO+wTyp/swuPFBvlLP+Vbm43CgW6m7+mCu1XXtG097yc/5
JZIvP+qbdpcH6muyQka+eRg96VZzNfdyBU6S1iljzTyEKw48ieXKN+JJPQ7e4J5DrwuUk5m5hvuw
Oz88OO5xf/kPwjsP+bYLnnUP8KjbHtoDtbYd5nf+dnJJ3W+ru7vIfZ38+tD7Q1DcVHwxe2jqFFCq
RwV9L68pF/M4ksXjKDY8xKuSwgC/23KfE/eOe+Wm297v+RruxzfHlVzTYyJ8bZ80P7vp/cotD4Ub
Xc1O6iX3ilreXNIl1mnfu0M00pNnHjk3b8ta3tabfq+n7C/BgK7Q3Rr83ME4k2HpkaC4QTN76hf6
X4Bji0A90ZsZuh3/mPZptK7bb8sKo66fHKIt4+CB1GvX8M3nHLOlq9VsoX2a9WwExuvGz/NriORS
52Xn+hVrLvlkw4/6pJB698NYNedhPaxzv39jd9Vm7h4qr+FqxvYZ0oMheUrjzzxrNinLD3E0XClb
ay6sHpQIjyVnBOHK95Dee27cURD6ELTPVBNzPwM05Vbx9rqMt0/ttI3fBzbGmL10N10B9d3LW4DR
h/Zpfh7pS1Hhp33LDrvZxDoY64hFy1fGNYYp69DJgRCPS0Sk45VzTl3Jp4r3WB/jg3rUbtvDuB7u
TetaenVeq0X2ZRuDtuOyyeFf5F12BefgBNHUS6XjOAay12Y0mlzZIFOOtcnj3/EwFGBC6/V4sLZs
zRYi7OJAp0RHI0M5at12MN2EQLV3XMfs0MByj8aqvhtewEUZh/5E4a2ttuO8GwZKbhvND3eQt7bp
AfHG8B6e+ZX+K9BT9/r6sOPvbzz5tvElpoBqcum8xt/YRNZ3NKS1/0PdeTRJjmxX+q/QZo9n0GIx
G6gQGamzRNYGlqWgtQMO4NfPh+5Hm8qsZid7bDY0PvKVtWAgEID79XvP+Q6jnT4Yf9pf7Ov6KjvQ
9HORxgVKZJzLWOEBozGS04f/NvJvu6F2CGnNZAGGrzZO7znyidm3ZaiQePuZp663/PyTdleOgfWM
nd+HVvytiH1CYH0i1Y/m9WwEc0hb0frGF/P8Js7iKb5bj7rnM3G+UvlddN+kKg3TG+M2+aDEZbi/
warxYf2UlSGcvPEr10Xx2gTdZ4t1wwnmz0z+7tKr5buNbeuH8hWPPkUAx8vRiPvlaB2a9BPJWvr6
xJlMO67XTWwG8RqtpP/64rSFt11sXX1VfMYw4P+viu/ljX1W8Gu/oD3xyx8JqjD6W4H7XH3l9D8c
9ee79Np7MfD1Ufbc6Q/GXe5B9jjN+vO2nkSg3RvX+rN76Qbhp62P8/CbetK2a/c22gLn4H5OfIK0
L4zh/e6rfncyHg5OoN1kP40b924OGNA9Gueb/oRmJ2a6oKYPTnlinGh+NAe+0HDT4e84liHLcvTy
kh0L5P4n1X/Mju3duYiM4FPU+Zl/s4aRdc/M9BsTxjANxu/6hT/5UHs/Ny/PBos5zXfaBLGI4ELF
2Qu9dJ9SzteCJVqi6mgFWyQvN3qsBTfUwx/HLDRvtzNfwadLVJ/aC7nOkXvbnlT+EYIa/c7HNo58
x/f4ZxAF2X51Y51lyAXxn08XRvqAKBHs+J5BVGlQXtvPsCKTs/hpWT5/rH4+O4c/ruJGfOQUR3fm
0PnVRyeaWBehDjM4v/QXGTO4nH0q0/knIWqwJJHZwH0I1tj2OTXt36k+8ceLR/uKZYatSpwVy6c1
UocIZLTDtMZTyL9DExc+ZwyQYEOazuOpXpvfUo54uBMggtxZh2flWuM7eBjwfdq92YGnMnQOWtSG
L8bLB+Ak58fg+FMh2jjUr+wrN/5w02ycJbFG+tYLgcingX3TudZu4FmvdwwEwinuwz40Dvv/iki5
d7pA+cIey+U7UGX99Kl5KUE1eIfxwkW5n5lU3MgLQ33b36SfXXv9lzUJlO+cvR1Bti7B0rdJdO+F
jI0mv4IEcDunRyIm+CvPFZesEA1PDevGnXI05qMXakINwJHYnvKnKPUfFZD/DQHi/6Tgyj305r8u
HB9fmv+4fhny5lXxiLj5P4tHTf8XZSCFICEZuKdwPf9n8cjfIc4VUzs+JFxVON1+LR4xnnjICqnp
TJ3//rV4xK62uykIqHEQUZn/pHj8Q+r6a+2oAdn0KGttk4AyiHxv5OWC8ZBuS5MCxOFk0thLfqC1
wcmkGV2yg3gI9cxgSlbMt8psQTfPT2YhuljVy6eq0CMOIo/WzhBDe9Nfhtb6aNQ5m3u9TkgLxyqC
MZyGw2wMJ7ui2KvMhMKhn9s4Kws3cJTkR6VLukGzATrF1jp/UZ2fDoViPnucl7zmk5My9sVIyeY5
aY+QZVC+pZxmlb2NUfPPWONzl06npv8ytSkKQ2HXoWImT/Ws/+kp///9eP/3jlD/k16C/UzxNy8B
ssWvL8P3X89PfxxD/i2wNXgFAFvukFSe9T90tH+enzT1X+QJcQSCA41Q1tyZzP8+P7kq5ycHIIGN
hBoGw25J+Pf5yTH/hR7WoFtLSPE/Vti+Fu/j/uXR58nXaB/qqGfe+jQVppRbOaoEOjijvNVal/fA
UXTN8Nul9pjY9X3qxtMIDMtvc7USF2WuNefTLzfs7s837j+aqb6Ddy/G//2/3lj4/rwM5MQOKG6m
GRgsX6t8G9vSRm+tuYwB5G6QLIvpnVrX2xJ/zmXyhRQPKpvC6arPkNn1xZ/I91ijwi4tsm+6HggY
9948EcXuGIGZIckF88LKr679zD7lmE16984178rj/7t47CxjEz45jAW8L/yO+7n4V5dSUWxkJdut
EbmgCJAeNJTxiSNuWlvtruhhoTwok+xhRFocKVNhn0jfJJod1dlVOtujPxRJj+ssS9zhz33ov8QI
aLuz7O2lcW3I7llgWeT2S//FQDWp3DpN0YyIFkt95az24ntrWkSM6+YYZ+J9seUGA3udzr6iacd8
Q7JaaRNZ6n9/k1ipf78QYG57hKWLlPutTUP2/YrsyIwYMJNLb9ZJ82MdlOrOYlwbJ/2uo0k2lEgr
+Ld/ZN748/chswvoAPh4tgzj9U0YElIs3MTh97GNTQWotKSmn090LcvZXcjC7iwOr23PgeLvv/Rf
3X4boTG2TwTrNpSP1588TgOJNi7NgCZN6QgoC2hkhSbJcXQLrLBC1sNJbVzpD3IyH+TEQG+dlvre
KROvfecuvBHQ77eBhDoEV65lEomq73nrvz4L9uYO1qareqR3CtHJOZqJISw0o0/9Vm2xVaWiaYvz
UOjrxJx9qV46bdOMwCaX988G23/9XO6f9fq5BC2AL0nbmzUsYW9ec2nazZaUoxch2wWJZc5jH4N/
Ta7TqaSzK9kkn3PTRogru+omN5P1w6zk/dNskflsN0h69XntngdzUS5LAalw9ehV95tI3lmQfn9u
/1gXwTxYqkE0yptfUOQ4cXJVYhBYMyRH7MoWssWFzsaQXusVY2ZzMs3Hde3S4z99eChv0I/a3Cfy
a/FmvP692n5L5gG4cwyvn9OF3qG2bicPpYtUOvU5r0f9kzZV28/SY9SNsju7Wswlj0vXEe9AZPT9
s179XlwBvsX9GYJfygTh9bVMRVqoCxO7uM/zigFKv9i8qoAws4tAZfbQ1CgLzzorNO00k9h6b4Y9
55MW5HqhcLXtfmSEnl81vaLNn7QkDdsmtZR4HDYGm1s7DXNsqKt2USwjXTmV1Ys4jA3KCjpUVeUh
MF5ouLxzh/cf7/W3cgCxOrydgLOIDnyzKBUotKxcK/HvWwzVZ8wAR61pqkBmkj4MBM7YKI2VXpNe
fFt2EairIcB/5yr2D3l7EbRIHf6HnYk/vL61LMkpDDkE5QzdSBsdRU921KwW2jVAtw9NXb1HR/mL
H5PNleAOaIM7Pth984kGgMAOfht6FXOVz/Dp2rgUlfmEc6Bxwz5HRNON3XLptxYCdGfB47e27Gzp
wrlv2vr7qCOin0HUMFfSi48dDIHImTFAaGtbBVk91kcLdRGHU4v0QuQh8C9tQ3G+vfPzvS1ZcKyZ
GIsoCfbNV3+bT2Mohrm6JRJXMXLCYLCkishup/GzqaT9VavN1jHxcBnkSopmfGOcPdat8yjH7n41
hy72MjwQVYIPw2Tbi6wc9UlfGu5tUhpz2LGCvrMf6L8te2B/KbH2wA9shJb+9jXyiGFmCi+x8Qz5
TwPodea3crq14FwBFs30o84Lc5osvX5wFPnNa1rvAmIdsU/a23m0FatycTFHPLUutiYdlVYoFIOm
DDPt9ROiLxMFV7PcFov4QAZyeZphAWIEApUpHbZYFe3KzULs4zs10O8P8f4aEfLoss/q/CCvH2Id
MYdbNNocJ6CoL2OpTNFszO0tldx6SgyzOPz9b//753n7eZGNDEI8SIk3+4c1EehTJDTA9GVpPhtC
+U7RwcyoH+RXldTl8p3N8y8+D6gcR0T2AQ6j5pvPG7q5FlY5yTgfLfODm1klkNfFubIsRCyu7K13
Ftz9oPxmVeA4CjACaz00VpJvXt9QB6MFnMl0jQG9WlinnBT3R1s/yrzsVdKunRslY9/pJwUbnHQY
ok1TY9EqblXtbnKIrzKEqQZCLPY7+9Lvbx1XxlF5D0gmCuPtWycFWt8xZ5LtoXA7JKunfUyTrPHx
4U43i2D4iwpK+yEEInkc9eM7ptW/+nikHVRyvP28+28Wr7avTXSv2Jk2tVw+qAphaVCHDopZuyIS
gD0RG4nv7mh156xQnHe+vPbaM0sRBf2Z//MHA9rE2fjmQXBd0dBKs2Q8ttQsvjt51hMT7R6jDsr+
sNgQxM6kVYvUOeWZtwN+nfnWWC0X35ZrAPmeOvjDdlGJQz416Ye/fy9+uzuAM6AF2bvVloPm3jB5
VeOh1JO12huxTSlwHMxCv8Vgll0qve8/S8v45sq6f8h4q+KmGtXHv//03+tdi0Oswy/jqDvk6229
m499uxkefeciH3TlQcGJ8wF/oidvChTYZlgNra0FKUoioOfliOADh/1wBNldYoMvRvGPS38uyPnD
n7qjh2gYvb4fabJNKvNsk3VC7sMOQdxaguvtelFK+YyW7jIpjXn6+9vwFz8ChCsomHtziodhf4Z+
OXTVm5ksHhHxMYZQIMuFN2s/8SNuB9i1zsGcZf3N8RrtSDAufw09e/dOSbE7cl+vHsB8iO/RwfWb
e8DFm8dgyaStZ7NtxyKBHw3VddtgC+cyb05QOFE3tWpRn9acSHVsfcZ6ybCmyDtDaDON5ALVCw9v
UrfvvLt/jGBf1Tpcl00dz5lo/1msNz9HDmhbaDohP0nZE863VT16J8+hexYIdd7wjrkWeKCVG9OE
TWvXxiGfx9EK5lzYp6VRZxLYZ91dj57Wbuj6S1xVvjErqkPuUYaUFi0sE7h82pID7g6mTk2mLO8m
sP22CpC+4NL7cFlaCKp965wf2rrSOk3QDynHIjnu3ZIKgVNPyyEjJJHhaoO9DkDmKIogwYwbtgTK
qYFTmlaJvkms4iDzdLzVGv7NoIMghuBqhZL7zpPw+6O4A5fIW2fVov/69vzvtLao8pobrtD8Cctq
RYM1qZ96vfKu9XytUGJo61cLXutq63n89+/Bb5smBQ4Fmg3Biq4XwL/X7wHZeghR8tyJPWkoUGrT
+Q6enXopIVL6Kvq2d3hZf5RPrx8vncMJbH7T0mFCOG8eLxoMo61lhhNnTjN97RRjOVSceUOlMNVL
AkCxjRITPyF7KgOF1FOjcinbk16xEDmKqG9a8rJCKyWI0qit7lCvea9ETUU3pE4393PmEPgHXpb6
akX3/Pd3SzN+e2mJoyGCVNWpMyy+xOvblWUqBospV+OGJ/zGGDwIpI0xXrWpln4En9f71aIgKUzy
VVw8DJcEg64CJ1Xn0D0yijnu7TJt3qlZtX2teH1TCb0CQ+k5tOeBqu2/8i+r2UDLpCVXbCPvI63G
ULLvrUgsku5DbiNk+4TlU93nsVoHcV+f7Taqp8G+iM1wzsIClg/vQcFwMJKxd+2R/p4g6VdWSeqL
N6u7OHO2Lp0us/+XC/cotqG50PaAUvT6wnkS9MaelTXW3AVdUe/VkoiCCb1mg/LyGeuEWINEq8Cv
FsaEDKPQNPllGpscLD0d0omh/KxlQT42GhptJ3WOU7K01NrqXnGP2mTdZ46pqO9d+O+rN+cy3d41
M3vt57zZP2QnnGzVsDjkvWqiVzE08UJg261WGel9A9U6rlNX+WIOo3Kf6tn45LZVgSlnaW4KwYv9
znP5F5ezH01hcRkmSJI/DjW/PADCmDl1UPPHtkOgepoY6Pj0JT+3tjVeJ6Pd1eEIjNdtpXduFbHc
VNpWX/OHk6Ov74EXfy/ACEqkxkFtBJ6HuN6373jVFno9LlQ4cN4qI4F7oKKxe1DMLNnbEPqVkZZD
LESvXpDbT0gJ0UhM5jhH27SO6CGH7a41jSrwSKZ9p2z/ixWIE5BLEJpHuDiL0Jur05smdQa1x52C
Ns+8bmlf+56d5FgzlyFrg8rAZ/sJ1L84WDoq1hh8lrF8yb2UAqiqa4WB0OK02jXtenrJaO87O8Rq
oK6BUm5Zfd70BkJV5/SiQ2+QZG0MJ5YykzgR4x3G5V9UEQzjCKjiHGKQNuS9+TJuJ0sCGWYtbhqv
8PMMw/CY2i6q4RSCy2CN27WhU0fIOX1SuCd3xlDYR/In0KwQnvDO+vgH7/LNQrSH4FHE7aJH+Ipv
3md+vWziZBBndk1ejto0Nw0GbXQZlordVOCSEKsBfx/SaZQsq6CjNKp3kEcRWvSzehSIV1GNslZw
Mkk9M2ozY1AJ1yXuY8trmfoV/IAnx5rRyNRZgVOlj9u0EF9xMxTPVe3YH995t35f8znCgi1i3+L1
Ivj59XfCLLgqJZjPGK6SdptppXFtD+kQA80sX2ZnLEix6Tu0n/nKYCPxfuSp/MoP0YXbuGYPQi3f
Q4L+xTZETwz/GSvc3hl726Mo2knoJfMW0jgmtF3gSy7ENOBtt8wt1GdtPRBrMH322JVuWBfWcKGI
w9qt2dHGV7ndVDTMf3+bfmub0LGGI0PnUaWPzw/0+i7No9EvsGmSuF0t+9Na1HnIoKi9pqbHQqC0
ygdzdOp3jnp/8bzR8uVZYy7G5ICS4vWnllaBptnl7JD1qUl8Ua4fRVM5ZLXWy4HEvfrK4yI+50NR
XBFhaf+URvmCNnkrfJvc8EPpiuFaqTzktLrRXFn6aN8oHoiJctPwvzSeh2C/nnFRwiY44RtMntpZ
L57YaC6jsg3vcQFxnnDFv75BJj/r/iKTdIypgUbNm29UDfq+JarRmPeDhw1ys7dQMDZ4KjydBDFl
7gZETUwk0pBFuCtDqAzeaanFaPjmypETpofo8RHVhuw+NnqbpqGO8H2LlnFW9RvCLhATq+q8DF8W
rUIOzDjiAHiOTN250M0UZ5P9ZJXZ+jkh8ZfRS1N+bBe19VMcYyRBWE2DmloTXTR5FdV7YfQNuh9e
E+yW1McTtZsp78pJK+k/Z1gssSiYyxercUfADWWu0dUsk+psjGMqo7kFC4R5DB2Ja/fKhqNpUbyw
GayWgsA2q+qUmKq8cfRqN4paRnLPrcPWVxRD+QNSkFHESrmQoVHNaTpfzVQ5yVHHJYUPVBdEzOAK
nMoTFUJ5TyNn+JnrOoEHK18urAlxrULGA9jae63a8H6P/Y2ZzYXqV/AzCD5alHEhlMLDk9A7Vq8F
xYIKp22NVbmaEtF/TjCx24HK9JbTkiLbwm8T1YOlM7Vs9vU6eBw1bNzLo9XPp7HasPgYRI/4W5IS
DqfOg3HrjatCglPLjA0aS5XZYZa6qP2yvlaTgxSi0w4GGasP3DyWw6Hcb1RSpshKLacUoQai8nvd
N3Xx3unkt5EUDyTLObJdynWOhtabLlfX2+TAs6RHtZZr50Itm1hxBt4XBBbXIOR3E/dC1JzGJn42
W6M8cX7U3jmu/9Zr4wP0vdm2D745Nr9Nd1XNYYPatCV41TpxqsokPWOpJc/EzW/SSTYnI7Uf3VHJ
6aamw1W9DNZxJQ3mwFDEi1KxEuqLYP3H3y96b09Pf14VNY4LNhSo4pvTU9ez+vcbHuhhreWPirCA
AMvNcDdPafXZSqs2/vvP+612YYXjpMYGq5O0zae+OX905Zw19jCjYvYW71LIpDyTTlU9Y0LfjWw9
70ZqNrvLPz0RV0ySmJrN+zFLy9GklBqRinORbR/tdagfUO0Uj1bdQeLrHPtarSfWiL7cHN/buW+m
CprmnV2CJfm3BY7CkARvag0Im5Rfbypnz1ysTp+qJOq0CVd7azqDeyLw1t7DNMWEeXDNsnNSsaAd
1Mog+prnj3CyCUteLC1NXi+pO0qCwJetxfXLoTawgfI852MhIX849QkIRGkEWjOqL2lZUnfPTV4i
w3GHpg1ztRMf9+g1JbFSbEKOtLJzP4LECvKyzZb7rAay7rc6WVH+1jnN58zeJAufGDvwupDJNEA8
al4cyXARY9QWS1JF8zS32yl1q0bceUmyDng2XdKSOV97oa4OmhU1Q9rOp3Kb669dV+RdXFQ6PMSE
k8RXB8BWhaG5MMoQ3D+FY2UOEwmEuQZ8rNgSBESaO6wXTGgqFNeU34um3fCdBaISTzRhhq/Z0MCc
6qYUgw9bn1afQS7CE112ZyzAVMO6qVyj40VQc0QZxbzJFxA6tR6bS0EwM2lZSIwnex8woXRp0pNh
Oim+Xsa2ZlSJXCCa7r1q8juYiLnP/bdQUla5K49al1fN2YHItV4XQz1hLJQb+mFVJtd43utgVbtt
v9f6Q9J6FEQwI5BXz0llfmMBcu8sy4NyI4q8Do2lUTzmjQUp12pt4JMv+kfTEI1yTNqNs4RRWKXl
w0wab6VSd0tgWCVhwROOg4L8NxVVa654d2OROkWQaRi8IrYiAvWSZtyeGkUOMtoqq7pTWgFKQinn
+XpppBiC3OA7ttJuxmO1FFaBSNdRhiiZFHuJRkVt9Ji/ixzeymgM+1NhbtWjM9T5DXW+k50XIE8H
RxvS5jEnGbuOIAiN/RMRBdN45zhtMx9AqcghIv1X+V4WnF1PKe78Plq3EZiXnTQY51LhzbHXA5UJ
2hrWWEy3vFr8bDbpkok8h1bRdWsbVSt0P87zJQ5Nvx29XEWU7cn+zpjzSgNktTYfPJg9FdpMbkLo
JNAMUI4W06HmoI/fYTBdgYWykPNlnkuNv1mW00BXL22TuFByt4hbWEcPDdvsHBpNvoZWPZPNNKJc
Y+d3JwWrz4K2P+RpxHslJye9bggxKEiiWvIHZEY5EvcJIDBoUWPrHpUNg79f8W4SoDeAz8JLKlcF
qIVF1LnpTjDszKWsi8u2Ognm+Rn7MQCJbqkOm15W2UGzIW5IGvr1j9IiU9tXCXQ0z3WH3i6gO+r2
R28GJBZouTIBw857bfJ1Op0mMr+unAJJQ3a75dHD7FBLE0qCmVXYbpUe/p7tDgipRs3tjrWS9Czq
nFo45EnvCySaEZiclixhBg/gwg85Mmcvp+U0lTA54UDl3uOA19y5Y0GZ17AR2oL1c9tHMZIp6FMl
9YHdyx3HEByDg3VVY9+87jQLn5qZUsrGmjkkG2bEzCgJGDMRHOIh7qqg0ivNCnJz9R7rcTK1c1Ov
1qMYc/ndGqaW5a2da5IgMcyOsS4r/MZ1YjJlU+g+jn4/bMOzSfoSEWyAPntcYBBgCMGuWowfcJwG
ikpPkydVL6YpkqQDfizl5P6Qjmp8NMuh6UHZWQKom4Us4KqvmhrrBDwgAGFrs+eSTfPYBGZueDDf
nLr4mrSqFNFmtONHm3HvcEC8ITf6edCMcOEqREJWLX7ESKtSUd5lPDEiIJ28E/dOxheNEbtQMS56
mePNdpblqvfK6luhucSFCK+1CqQO1mbeq6LD8GMmVHyVuWmSaRsGwGusE9kXpYZwB+QsZ51orYxq
hcH6QICbZVfHYUydkWDViVedTrb0wnQWqsBZ4Yp7tZ/Eh20cdoMmdLQCMXMxdpGgX6B/8PCW/+Tu
Ws1VzQFLj0aKpI/EHCp9gBZtu0g5jj8MYxhpN2+YkCPDESRIKsoGc2vLs8F+SC2YfSGRqVI/LAuv
/mGhIp6jolrSD9PQ1WDZmNoZJzslMBwkTjWdSrhdj+ByVA2slqjX6yVXRoAaqLnKuFI0iUvG22oI
E46gSHPVcYc+rewzZO0JEQxzZg8+PSSBH3hwodAZVkv2KZmn6TEXKmGLSTq5qO8blwc4G1PzDCiw
bs4K1WlgebCEItFsnTisem1KXCKq/lSCyskfEyVnK58q6Q3nNps2cWyoTanYxPTUeVV3xfg5vQcg
RGzmahe4MLLa/jyDbVpwfaoruRPtuDw6BhyjaKzJfwPVuEk70Lbd2FiO4H/OQJxsJeC7LOAX+1wC
5S+HjNqvaAckUb2KMqPQABFmtlNL9uhc/5RNUzL4xublxhXPwZhErVWJBzk7yRYAtJaujwqvAlCy
LJoTaYvRuffMDpY2XrTO+5EVLvfF1XtalPSHMTbg9N3yoMg0/r9You1OC0GUVxsO/Sl099XLH7aU
XVBQEeBlWAcjIz0xp/nmTfS+V4mkLixlv4K3K/GDxoK/ZBwrnOyEHg6Fdh70BkIbfInq49oREnoF
iapcT4PrVGtQ6rUE7cdk+pyLilrHreAoEcS+of5QpgqrxdSYwne4rTcl4kLky7WhU/xQYl2t0C/Y
ewtnysKt2iwsQFAEr1pbgY81peOyXLrOZTa7VYRJd/DVaJAtNJjPSbmwETZMQqgKchpexrjZD8iO
oDXaFrzOp7rKpHpTMzbLrqZ0sr+iXfM6Rt76busBzlnQi0gHXNV6T+KmMMvMtyaDT+OUvz07CohG
7E3egFm23UYrNDc5ku9qbNWODOvXB8gom4iqTVm+E8qrvjhadZ/ytnBd/aTh1yPZlegxo5oPBNSC
2FRb1bhP1k2fACcrYFzZQqV2rRQqdFM7LZVrvVHolzse0RR8hqfWxxLf8Bwv0Jf3FODKCet+XhNI
Hi5wQdLzlGPRVNwblcDUDzndV5/+ZjkdpTlm6TXsFSQHOl2tOtC61sv9QqBqgQTHVtG2qS4etqXZ
4yq33vyBEY7ATWo+hQQRZXBw9KcJUW61kYl702MQFc1gjzZEOjrVUbMRDQ+bMimgkTYbGbVZL7wz
+yp8J2SqdRMuKGHnI0GDzhyzakCBHXZfb4BxNNcDZ6Yld0zIUEyDZDLM+743JEYSWSpHYUl8KT0L
+W7jlbTXq87swsTqXPPkNImWchWDwkDQFRjbB3cTLzQ+1evWHhVAnAwtsWG7RFzepbU9JQe1s3F3
lwTZ4ouydoil0eUNx+pM8eK8VZbt4Fa5oAExjpl1SDoTaJnCWBT+V0FX9gFCkX5CgJZs171cZXZr
urM1IOsD8QGOQdd+0nQy5HnpKlUJTLUja68CRxs5YmFAWY8ecXi5Kpxjk2t2zTuaGy8lp44pGBU0
BKFYqm24kURYQOftzLQ/mpAT3TDpNQd6DE0AJyL9OKhTEKRrbcBEsLPqJdVq50NFaI4MdXuyVV83
qx7QYANBgN8lHVPfVhbnuSzAcd11XVMMcZeUrENuV2Qz5qLJTj+rjMowqsomuxVTrfdXrOD0YZxM
X26kW3vl2ZAm4dINI0JcWUsvi7jcYC365DFP8lKYvKgXY6PNcSs7M69OeZ3mSaQzabjL+p4KI+sG
V4cROLTMtXM3k5fMm8zsqs8zWSCHRt90aMeJbGx9hJDVtytram4Y9QOPPIqWHEksmiuzwi/l5L2J
26tdgc/pHDTD2VptJzKdjpxaLeEQwR6sQRXCMJ/QfTHcF3gIrRUlYGy/F0mF0axw6+6UNBpeC1wZ
tglZqrQeeqMHG5SZCMYiDiwJsJwmqxuiVVSCp9tqMdLAFJIrWRx79yfVxfZVzUsscDLP0jN6Uygj
S1dwC5WeLVvWE3G5Kgqn3t+MBlRfzgg4kjAiqHdE2v9IzZnB1wK33bgpFNs4JvpWf4U7xql0kR2R
QYloiahulBoax0D9dmrzamoPFoxBDvr9MpO73LZ5F0FLT+vYU2bMeY25Tm3swo3xzbEfzWAukxEA
DGC66Vxuuy6WqM/haX8boPLW1gTjRqbdR+aV/SNAGi0PCTMuwJEWi4ReVbuEiFcpRzHsmXlBBL1m
5lZQAN46iHbJc6CHKAOlpqU/ZTnk5VU/9fBCIHUbkFCd2o5UMIv5WSk8KePeqWD2kvC+j2eMGeau
w9Hqwvs83aWycd1YANF/0YqR9PEuN9XiirVX3EuOEnYkyDn73jdSA5ihgm999GazvsphKhzpc2OV
m3qtZQBpqM4LvB71Jl+ovH3A0QSet4V0nzyB1i90t455xQiJXo/o6I/tT3tZ93D2UUuGQ650aRVN
rrk9QWvp5hMTpeRSd/Zgk1+tAUHOkMGOsab1nGeHNK/cyC4mZ4YeuQHoylOehzBxG9yCTtdbgasN
gxcuOv+OUep86dpxM2Qmrm5+zycl/ziZNaC0Ou2WR/p22QOhhRhDFbuE0kCFBC7bSrrtRCkvspu0
6/FCD9ZcfR+1bDySFAGsFoY19YGzZu0amo4cl/uE2kINdb0ViKTrDNO6pfUEsWN5mFq/pIBzLtnW
6O7FaXouBxPT7AXwMugZDA4zkcDWZbqrUyhTbw2CAMkcFmsBEIrhoxUutO0eTDRd+GnnzWWdyPuk
V3xv1JP6jiqo3BESynTJHMU+etRxOITXyZmonmsvv1MkRLqwnRX8zHquy4dehc3pG2Y6rmSBpa3z
gSlPQyg6akSMGaniichIl94gyXq1DksxdQZ6xWSnXsvOezbQgUYJcnI2AYqW7QRVA9BQqysegKok
G9IPWdpTDuhV2u1QbOeceeuwhmoPhzkY1lGFJ4jLjPzxbMidcEBBwvLEIO/oOkAyaAvTBTIqdTZv
xnZr26AgcBfNdWFsMjZHL7tSiTt9kcJxlWCi0jmjPFLleV3aygxoOuSXvS2V+prMtTXqoQHbD95K
h7/SbIlapdNZ9S2nG8WVpSYzudAEnTKR2lKzDc1Mk1eJY2+EKrWTVsVZU+1tX2SUUG3mfJZOwD8I
pwe9Xw6bYCjdKSgqes/gBwqQtqduLb3qyiLxgz6510x0nPMkuR/GRHHjJJPWaZDOIMIiSeYv2UaD
Ie6Z+K/hxCigvwUbX7VPXj8p3o1ROaCq6VU7NNsRYLNNuvJ58Bp2K4osyoaGoW/YZBPJMmlaAf6Z
Oidp7lyFivk0FE2inyARVmAu14Y9pdfGDKzetq+ZStW3DeUHB+aTW07WkPl2PaofF86yayQkpU80
a10HhbMoNemPXZm8FIXLOrjUnKeYOaC8DxU3Aa2awaqCX+jp05HHCihDpdE2u1Ks3FBvucvO10xp
7CSwk6QAXdD/H+rOpDluJMvWf+VZ71EGxwyz128R88CZ4qQNTKIowDFPDgfw6/tDZtfrJJUtdi17
UWaVksiIQADu1+895zv1mF6LEcfHpphBRBaCrvw6N6d5uI3qSCbb0i3H8pDmBEn7WYWreYaKzCGx
6/NT6pQZ5BMGJ926ncX4LMHBtoBwx459MI+RDoQJd+u6Fkm41iXdA6LA0b9spO+0T7OXyGmZMkKY
H7uGtaFyaw6vCmUtmBVEcuxNcH37q17NqN4R1vQbbVWGvBz9gTBt9tigOfotx+HrMjezx7HK0m/2
kEE16GzHjE8suDM4/7CwGQpjsaB6zFLvNozg6pZMhwTA29y4tkzVRKu5FG1+V1u9vq8NIBhb+IHZ
sSpY/zetbEW2kVGOO5189GzVlCqHnwaDsEbRlF+YRcuJPWqG2jm5/MRLz6hUrupEO99Bt+Xxtkij
sr50bNohO6uW8QTel7P9ypwzoNYTfcnxHIajM9/WWYge3S8xqKw7WvHPuvDT9swdqVmJDW/wX+yu
LZ7FlDCKLHk4nWtppMADon5S+ijiqrrMEqMIHtveSpF4eAnUizKrBeVg0xfrcOhoAnpePODWRx2a
77sBBNRm7Kr8bfA9UPWjE6Q/OdFXJDTV8Kmv3HFi+FpW2v4+lKMJB9UVwVUS8mtXvDUr2AvZ8n5k
nGTRyspd4xbtn9OSJubILaPphZo/5tq8FLMZTBtpxVTgwErt25Iuj6AujsM3VHDK2sa6SM1DWqdM
BYcBzldSu9OCa+BKciTUikp3ViEHp3I4t8Vs0egidp6djCiKnvD0qdErePbWtFZVBiIkatCFrZh5
g/XOpV+8IbGZj0GuxHe6gghY8ijAfGbOYmNw0oKyU3Xl8zST18J5aZLQtpPaeknb0UtwV3co1EbV
GdlaRUU/crTH1UGVZXTdQukml6P2up80ubV/G9ok8+7AABntnc225G1bhCHlrp0BXrM6RjbmVyhl
DgyV2cqXIjcY16ERFMmlXeqx3ei8jTFsS842K75rfXQjdq6NXwU1yvJ+pm4bOabfdxOdjFPQN2Nx
qpPGvITTK+81OSCL0XtKOehUIZDA2bD2rUUY+MaXAbXl5OYGXcMabDrUrIzzI+eZ5CaufZzndRfM
7YoGhn+JbVg2JwbTXrdLbLPUV3XY+u2V6U+uu8rVNHCYEU3Wf1OEHDGSDHS7rxI04nltGl8Lj+cG
qaWO99SGZU8vpK4vUaVOsCYQpKbUCsbk7sIhzSs4a3nb8Mz3g7N0K/xgTVtvdvcNQmv/2iwz/Df9
XE0JPzVO3hPdy7rYNnZV0GSRBSRSPnFaQz0MrG4b4bAiEj43XOM+jWxzPvWWUPIg8wwINiCwFMxE
YEY0H2QXGBeyG9ps52oNCCdiKZvPQ0lxatfuQI2NR7WhhoAyvDemyopoU4RFbl3XTWIeqSh7+qiz
1V5r6iVx0IXlI10XIdV3SNOz+9p0aGaudG7r/EToQP3sZKn/HR0wUNKk7BNzD9dNfInsNr4dIpwY
kCvNjsNCm6XTGXtnX+672HbXbctuviJxDNnW1FSEdImiVBP0j656mk2PTUnHdmptOrcKmCt7YI1X
fZc42cahY/YSzk3wBBNuEcdH9J42BUdBEgZFN20z6uDvVUZAqVmp+Gs0pN10CAwdob7xCvmD5p46
OloJf9ea0cStGQKPXAHHVPcYhWKxotQj7VrzzdDsTawA1URctEsP1OzWTuO2INCF/9Rk5vwjk23f
HglIALgIktlMdzzPtbePJb1xhk+9PR4a4Of+uQqXvictYQ0YN7VYn/wxFZyJ/SatvK/MaqfogtOi
A240FUrssjIrg7saDZLNwc4fhzfPmkLQwjIOYYBoB6Fqyv1n38wNNcg6g3k6bCjeOmeXen4O339g
3sc4OPtGCAE7iTsl4F9Hx9/nUgfg1Ga7tVeLFWTPJeBlwLVypLfcltZBW4cYEtJo6uCD8JXAYvU9
Xe1mZtBfhxEnxQ3OIAl61Seu4EzpqDZew1LbOqU0dg19NY15vokiwPjJUPyorc4FLePUZf9jqnqF
oEcXcO3mNh5MGBMm5/ipLEDDcOzPwsuERtVtVEKXYyaGvmMdMvZ4cppGTheRxkR3GCmtNmxM7AOa
zprzveA2fewioeqtaaf5AWJ+aJ2k6hnn2zK2bFq5jrI2WQpg8+fozmm21sgxYae4pTefUwlueF7T
Dwc7l5qtPsiK4dhGI3P/wek5nTaTsIyfYAU4P9WG6vKNRJ1o3pcz98zVjKkv5dEN64OUhFpflC2x
XcxMadCTu5BV4drJiVLYJOXU3MH+5TEtyDpdUijqINhWfWqFm1RGVrpWCeTQFVHb3LhRYBdqb0gu
wEpEg8YFizra35pFY5+MIgaMKE2vNFYs0+3GnVLbJm/aRGdqopL0N2nFuHsd4V9Nn3VLCgknzNiO
Hpi3VdeoQ3p3lai2z85qqG1zXaDflvu8z8JrbGIeJUbsAe7UfdyqLX/QrVJcwq8B1qWQ+JfROWSi
MZ50w3K1qos50xtW5ijimGWxlNFLNvHjoeC4ixNmzCvO/vbRyLVLhFMMGh9Ykx1fyb5o090wdb3e
c5XYZKZIlCFbAN46HquAbpztxXV3jKAMqnXuTDQ2Oy9D16KVVEh9nQl2L71CI2UshAR+UzH3VfBO
W3pxgxgJbGhdKTlZtEV1i7tRFDvbmAf/2yi87kvDgvdMwaTkFscgBGIhe/sysVw473kwzo9T0gTi
hP43yRghgHlA+WqboIZqP+mOgaphjPV1FoiDK+fqlbYC16pO+uVx6rMBZIsla70vijzYdwmTuLWZ
t3lIRFxPRzitZOzDsIrGx67wq9eoczXzU4aU0M4jPzpo9MTtuuRQFzOr9tt0Y+sAxGJTQ4HPDPpj
qxgnNuUbQHxvz9OunDPFKb66bnC9N04+4B/7YKpcDhi5DsifEEhGoiplvuYPAKUoYGKkL6NQ6ZYp
UrC0QS1xnVMtTmvUmiyP0gOz3tJUbi9NtNrmttYiTghbquFG5hFJOSP/5LYoxJCv/SoHbaWrHM6Z
L4fkwpVh+zZmDmHrw5Ab+Yl6LadNgf1+l7H+ql1ZJEF6KAb6NXTSGJtuklkD7018E11Sxef09j6S
VWcX5Mz8mBnI9oJxIX3Bcoqsn2lMKAzn7Hx074mBiECmeT1yBdsp5oOQiuk5kGr61WvIipG58Tij
kpU0BTRehJfbHKGgFIAJH7niBcFZp44Ao3jbNZ75FTwIYTj0GcfhM6na3+geAJcsbo9giXG3P/g9
SCviiCZUuK0iekiEbcE2H1x1Mg054Bes4h+xGQG9n4Xf7Wh0iN1YeZyu1WyfJi8A261n60Syi3fI
SBFbl0OfPNQ8s5TtcfwiiJTaOl0VQneL8u7h98KTjwJzNhtMdbxxyH1IULwPoo28mIjtZjqyq7B7
rnLLksfE90PGOIN9zLucoUnpj/RJGdZ9IhnxP+ovHd9BJcIxSjAN5v9/eG2GUnPgZNW8G1yru1Yu
kjQY0wIoVB6a+c5jxxpRgzPtTvddFOho03oEiu0LX9sAVkMTZIO0Cq87tHUJ5kwXAa18DtVI4nSX
OSw7lNbyzEYX33a60F9S39Iz4UVpkK6oUnVG6V4jWB5FpCLmF14RU97Rkts6eT20u2SIyLyxGPYw
UGEo427baCzqqzifkifpOosnuyF0YTQG5OATkSoPEjM2OWdz/8NGvrSmgVs+IXpVNww22q0ZpGOM
jGUAcx13vQ9IFilpX3M241LzJXnylsJkbgCuRV6wMQnP0itcC+m3eYS/Pq0osY3ymSYzTvDOcQ1/
nbhV9qOYS/ToYrLNGzVEyFwY16bDXRK3w7wXDjIrVuio+uqOAQ7jrtLGV5QqqMnNOHEUrWtHVzRV
c4MGNnEJAqZs07ykHgyLzxT2i5TpnRBy+drBnFsLEGKxMb4XQjr0dqfC9rFz5ka/Y40NVhn2o6PF
5d/afS422p+H722YvQxeI9+cqPB3ZTxfeo7PeLlwhmuCktQnd+Mv0tvlboQ/hOnfASWC5v7920po
kVi0CscdopP6is3MfAyTtN87wFjuqwX33XA3rGgotAQ9qch+dD1NtgQi3TV0/4HALV3Yn8jjPopv
eVM8Glwjy0d6A0rk/ZvqoQ8rE1M+fLA6PpEzo5bzQZMeExbFleaoeXRR2HzmOlievPdfkYt1z0ON
hvs1cD46ij2/p3ByGF51NU1s2XZUnpnTXqGdRz6Cv5mJGWfme6PJ5Yn0uCd+DRjkoJwPseebu9YQ
4Y2bmd12JjVn+uSr+rt3B86DtdbDSG9+vIEE4ueMqafYscJe66zsOhLniuaytnIyJ3+/Pv7iqqTa
czxkbXgKuDNQeLz/BhKGyomtYhZto3e+q46kO9y2U7ftCXH4YU3Uag3I+a10auB+lUkHPK99ptHR
vP39W/n1Y/sLrTWgve+YwFs/WGp6kFfaMRO4g2B87zIO7KuEiLVwHTRz+uP3r/XrthBYCB+FiSwT
s/HHpZleJNlTIpl3tl9zHPeRg66IxWIGWBHUy8KTJc8q4JyvKAY+ee1ftJco8sPliiOExKnvf1gf
ujGImDJxz5N1ldzpgoZ/YA0FFPkuB4rq+sZn2cmW9fF+xztPB9vCYoXLwfz4mC0Bw4FVCxCtKs35
BgEaJSxKJrFTdkFNb0s1HFXsEZhJgmVTrftSVHvaVhzsORKZxzJwqEhKUy1cSrPs3RvTyGBRCmOm
K5lRDnDX0PkHY0atuIlymP8b6YCzPiEby43P3CMfryGpR4IZROAuyBlumg/61T4buYuahGM70ubv
nHeg35a4FL+w/JfnJnb1SxM0qCqLiTUN8nOJQgwoadAuhli2X3dFBg7N3yY2L5Uy7K+jTw7k72+y
v3uTS+GBP5H/oe1+/2ix1Y9FwVh7r6rKFzsCGNX0YBLKDs60H4lkweym+m+/f9FfHmguDbcoPDt0
21aA2+L9qyJXMlsHws++JirvSL+npjJz3DtqtGg7MyC/tL1oOLQTw5KVLpcDo/bt+MDw+TN73x9m
5L+usx7cZd6D94dNFLvP8sj/xd0VG5asTMZN+0iYyOkq1IDnquusS/JbZ/+i9qxCnmfOfNkVT0Qk
9jjuUv/YcnbCO+wztFiFuOBtkN1Eql4gcGVmgWasFeehFjRsprzjT8y2Yxk3ss69Yp6SzzvPDrrm
qC2Ws1UVJyZZcV0dXYQSwcbKmwmfWNejJdvLAlGDf8oc1rlTKgiTvnBn2mqbTtPVWc2Ohocg6ceR
K53bgOI5gM7E3mrOWBeI7btnF3TM9BLPqZleV21JG3fspvlcD6TBnW2ndewrq0e4JN3U9C5ibrV8
7agE/11lKA7GyG+9Bx9Pd7TRYeHqG6RsybimaYkTosX4uv/k9vi4FHhst+Zi0MDCT0n8cZWd8r6k
yzgCSYamHsEUCOEA0u3EVhabPgQru8Hrt25cMyAeBJSXgQAwD/SaiAuVn80x0Gh8GrMdPikFPi7/
rMOW7YNdWtAPyOU/1CfYOk1ga/G0n/M+2fR9XGNEXRIz48WZ+skCwkb6YUkEtoH3BKAIRxvqD//D
vldNqVF0Xh/vUar5zSL4EtV1VDXZz8I26mlrY4JAukXIUX+rwk4/hiqQwUnRFoyvpwEDyp5ETNf8
GgeK8/boIi66peuWXIVEos3rOIwH55yhQRIvlVHm45cmkU2+bSiTx21dd625dQMmGxtXm5T73QT7
6DKq6LJjXPnjgldAv65mM4ph0XP1060/6jjfR5k2yOVwtZuJRyXjcTp05BLPD75A7r3SDZTMlQPA
RBzCLCTkxMDCtlnGoc+hiIK3viLYYh8LH3BdTFeOwq7sJ2MLl634Styj2JvCi7xTLkjiWGPKishR
zPApYayHYELtb3fXSLZbl3E5tdWeAViRYNOcFDxaTgXdVtnGED10DOn3MPU587lTUb2OtjmUOzRH
LdzWpG6+hK2FAaVpDPWzrgqyQ+dQ56/sGnR8itBWxTPDGashmkKKL9Mo02hNOWS3T3XmxseY41Nx
dJQ73NlV7bGtRVEVHW3Cmn/YrKws8RWWeNLRlPoSEBWtj5phob1hKt09L5tVuGpQlCZkSWhItZWT
BPnKC3L7p8gtkwas7Ke3EtXkPfEMrf8jywLk50bSeGWzUlGUpTi5dQwbtltC1gQ3y8VEQzJbl50e
Ic0GeEm3yGvIyK3NSO0cvygZp7YjfUVGPpxikPqoJXlGmtDSsiIjocquGgI7wBsAn8654vhVCKbZ
exxY57UpVPkSjHR/Vz7oTfpZXh19ZYOcq6VsS4x0X42+u7VSpDaHeEwniwy8EYexNffDyRGtPPqD
MQdbdHxLaojUDPQTldbBgUy1riBULejexnRgzFiImHMk+TPYkhG8MW1AqNbrc8MGlOzGGMrWyuD8
Wx3oS/jlOVF1fNawEpsTnXUfA5b0E+jhdiK/92mZ1liLNcw3Qd5ksc5aUTGzGGZ/XrNm8zUQS0v4
5zRMpbVhWhnfWBKxO30dl3QMwyaIbGsULpkottcV9ybSZnclylGegyFzsAs0nvs2pxbtfZwoQb3W
VTRdF/w4dG6W1eCazjjCl3g2bsbKb79x+vfCpTM1cQcU3Xcnm11rRxnFWcfHYb6uHWfM1xOZrz7z
4ATSMYyIcG0RP4EqMolIfE1bW548kYlsW/YD8jqjKL8QpjodyQ1KfqAhacgEDUCB45nInF1tw0c5
ljbfIMCSHI0lvpiA2C/OsfM6daoJynOd2RfSckN26aFE+Nu7XY0yBz8sxTcshdNgNMkj7VjVXsZ9
Pd6ZIvdhWBa1uEDCabSbqfeb8oLGJXxIf/b96E5bcxKe06FL3Q1KFm7SoJ2tl1KYdNQ6iWFwRUON
y10iU8RDJmJz3LSUsePWy0aSClrIdC0j7igjCTZPpsM00tpCuJZaPaIuOh1YdvAlrHI36rka7iwR
FoUxq1C4yHf8yOkuylpOegvlUtp0oo0SznndPDs0yfxVNbvunRxGYszsIK7O8+KWX5mUCPbGz9CK
rJox00+a6X91CgLIzCXS/+eCmrRcT5NRzpuyTuPxOKRB/gx5j/gYui9OvJ4ZxRRrbFopDKcw2fJU
0BLQtQVLRpTyhUyyCmRz0cgXTItYZqIw1g0xAnP9SHZwkgJp80dWPmaIsNFRlKUrfn3woKWUxNB7
ERGSLVgh+GYuKcEzSh9iH8ai2RJ4sqTTEyoR7cokJYaEbTmdbnunaMMtUVjOTVnHjDhKJ6nuushz
rU1LLglykBlt9HqZ4BDUB2hT0r+3nNc6o27fDsXs10fh9PMzkamUIXbHnSqhd3lPOQJ85CVIlAix
rBpciFYPlT4ZtAWMcaqnGFS+be2miFboWoyhuzX4A6Jdah8BbmK6zSuhrdRIYyUBeyCS9291NrL8
lEkffS0KvyWwCiQRyw85iNfI2wgcVFM6P8yQvIrV6LTWPXVbma69gU7EETLYol8P8SetZ5cgHUDG
uUH7yjKs1Wg6RkkwkennZ2ZN42M6MiNlHR/H5M6Nu+xHq2dxm5vVkixcQtxkwTJItiPrVLhPgrkK
bPQWKtAJ3oKBj5L8q03HTO1JZCWu/AH9XrVlwOmRAsqoJ87FWD+1dWINmzYoUaGzTDFjdmAQwvOY
Qme+aYgo3xkhQiVSN00pD1NPqbRCuC3MnVHbBYdTpgDWPh+w9Wl7DLxd4vSJt0srETTrpLOqNxxu
HfqXvOY6J02lSMQgXi1AguhvsSydphbeAm5KhRNstuS49LCr5jVg9EqoGsCMJZNjdP3D4NmR86Xu
AntEX60GcTOSxOs9RB63HikXVBEp6CZ6W+EQEf3mAkfapGkU31mEwZY4vodx31I9QLbvsWatQkRs
XJGe1qdfq5l8naE1r8IOvQ+JA2Qe2VNmRDlhVsbg7ySrBD+jRQjzLjaIwfZHvKDmaJkdu2nTRsdB
Grk8J4UjHoSewuJI2x6/F+36/jVDl1XitWgi8zYwC2frK0A+G7RHCUkF7J0g8evmqXdl5myTEvHa
TvhJVTDwBnyFnjVbHB1hwfAsj+O7jFX5Fa13KrmIwC72usOzgVy3lLtJjuqRsJbo1RVzOB4ivtJt
khX1t4yD4rxrSDp+8+MAUV/Lk1msSXsPDCwKVaE2DV7iksUpoxemtfRNNB7sXfgu3J6MMoycaqV1
M559jjzMgMU8EB9vtGB4eg6/nIYBeF1ZOXieB/C8ERNbY2z8Xa8q777P0iLeeU7KOpZ7dsfPm2H+
4BNXR6RDGs4XQ5XB4wT+Ux5ziyMBD57iW+tLeNtN5XpkrMKOXJsBBoddNDt4JEcZYO0LRgupM2Fw
KSjeup/mW8x7NZDBrnVy8ttGgtDbrJiYrnthmjLTrpwfYxs3AZm3teXsSdv0W+7zjqb+bPpoOfuA
+yCM63tBGBXZBggdH4Z6ymcqRtdZF8T/EWnCc0Zu3FQzBC/SfjS2Dq2zcjWHzdjsuFN4gki2Gs9F
Nk/DBeOc5htAK5wGYjQH99pgqEzwg5zE1YyAjqVnFvW4KUshkwuyRBXpAfkcfXWH2H1rWE7IodGp
W53LabBuML8x4MHs3Gfe2Sht4j7SuhnJLgck72+ygsX6Ag5GXS9I07Tesh9IZ2tp4URXPPRzgE5u
GLdhz6J1aTB5vxztoXcAFkvXu3eq2MDgkwDvPAUlX9JmOUojHkmCgdAdEyHZjuBH94IqeZ42YWY6
qG/SKng2YpKtWZwQPqxIUSXtK4mzBMfvJGeDcgP4z3YyUPOWK59xTXiVRJwjNsISS0KCzpr5OnO9
sVoFdqTIuFRePx8o0KNObZJK4fMH9SA2qYWmYYs+sjY2w5hTKMYm5pTnGuGIu8uHqhFsW8T0bjrL
6S9BSBvFiXg3+W02lUUbWDXyNfL4rte4aVR/UQlkseemsHPvGsSRN/zsXNJstxmy/eFIAplza6Ry
SRKHzcKqj6BtVKsJxUexpbQJX0TilIcxkWaw4rc4eJo6IDc3koRFRhCDVZpbn6ZFsU0NAzeb46Z9
fCGdOEzvck8n5s5j9RqOOsjj5IuP+XKxP9Z2vJVZahbXckZFcllAh813uEFi/SyGuOY43k1BUqJ5
BvXj50k07BniVfFdDg4bO0Az2EIx9PE60h+8IkpRFI55wGg2EdgskV4Kqv4GbQrCfUPfwGNtaWnl
aXUb9x2ydR++nV7bmtnVRazplz45iVPdInbE2z4nSAMoL2XxbE4xCdKf9IJ/7SFR6aNeIRLds0Oo
Ge87KGUsXeQBsdojUKuugD58rTHsAeAfMdnXcvwMxrs0zv7asYEUwpwAbkgAoAPC1gfTfMjhO9fT
pPbplA2PnS3lmp0gvdNJr3ZMKyJFjKJ+hiujLql3P/OJ/93L0wAAJkbriE7lh4+rAo8Oc8tUwpQa
0ZKqDJAWneO0D9pJusdQdPFPktnRS1WyuzBs4+fv2yMfX3+Z2NAfQbzNhaA/u3RP/tKwon06tS3m
qD3tmipY4diiC0M9dkT01G+hdjTbOaiGRYOHhp7astn8/g18bEssXRDmMxQ7gq605Xy4ADXVhAnU
fQIPhnociXVMWE5tPoV89IvAU8OLy178Sef9F1TC8qq0gsCDeYwrKfPff+wYK57VRgloeSN7ZGIj
T4Mu+7WFNFVuzBRTQ5wGwTkVwDRyZN53oCSKT/o/v1x6qHfuH7AEEtssO1z+/i+XPgg05mC+mX1C
GVqRRA/E7WxqNeg1wMNmPjeQosq7pHHaH0UYm9cgVPpu9/vL/yGrA6yitdCIQBUwh/Vokn24EnBY
ykoIZOGThnJM53Rov5ttrecfrdvo4Q7ViuWvW7op7mKJ639aFOJyl8Nm6i/7tBP5Ze5oYmWzMqy6
n7qvczy/0vPjc+z42XygAiBFDkNwdqAE7o1dX0b1T9dJPFZaoyXSI2vQw6yNXuTmeR4DhbC8SSq9
qx3Tiw4p1KriAZ+FUz0jCA+sqyBVOCzcJFLxgeZvDeHCg0N1yH2llyBn2h87VYVOjlcca+FqNJzS
JIbXdasnJu7kiSplFT/wiJr9SreoBdc1hLAv9N0F5xzwKPk5K8bI/aQ9/stE0hdMlCHFuDYQHNe3
P1xrE83s5GcaCxn85s2IJGYXVcG8cRtLPqYoQC7cnKRnVRXVqqKsvgYb7+6zehmaKxJTK5PQ7t9/
/+KPycFfF0AmYEzeAhCXPu01EG/vb8OeJPLYADi3C7sAoJPGUmac+hJF3GNPmq2Fs3XAAolskhRA
O5zLrfIpia5aGmU8HCVQ0MeRKIr2iJ5tMvfIdkSzcga6HT8wUXePAf74+DBFdIq2ujSaF588B8Sd
4+g+18oNPIpWv3kyujZPT2OK4DeHiNvs4sKco4Nj4SFYqcYC+TpaJaoMgBhIXYpooiiM6fdtcxnV
yARVNvhnfBm6PNH2cJ1bbadjvcsdMLL3Qe/FzZF6szeZ21SJs8PRTup1b6TBRQbokNgjHo4nq5nb
HF1vM7Z0yVVUvtTCJwdj6h3FERdSR7urUvomqxDPG2fjgZ7TWvS9i9hCWH16M1Gh+ifOPUy6IUzP
6XYa01Zde1Zb0josm/bOSWuTnRRdznT0IP54j0oAyIqN1EY1hTDDe4j5oh71UNnfOsNV9bkb6bts
kwQwG4pXKyLjb2augiC6Q4abWNVMsh66Mnml+5ZUT9nNwRdncCbSoup4vut4sMp1BS3E26QUBcmu
iAzaab5baMlBToWYhVP8CKgYmIIxIAyHK3dIw2oDj4FWOSDIdsu3MEcbzIRTtuvcQH2r89ghkAO2
ymkUMRpYlaTdTo1T6q0p3/gIiUo8pEsaMCfKAKdbhRGRztsOfry8HlJYNqfKLLjNXZREw5oQnkq/
AjZFpU889AyEGaxqD4OHCZhhX8RtuBxcRWfwWrGX75GrBtNNnZGJupKG3z1zFqMCRvOCBK7LrGS8
jruw8e6EqvITKiaBUDwgQx5/jlR71E6V2EWCEOM9cdnCPWP540NLaHDyCnJB9IynHdh5mAVOC3sB
7FTRiujNSXqMT/mkUYpp8IynLh/97jQZLRomwyv1I0nQijBIcyA+9/cP7ccaCZIhBa+7pNwsKSn2
BxEBaPPaTOQcg9GCghePYXs7t8S5UMfMx5Ib7V8c4C6vR4Gw0Lv4PoT/YaeiClVqsHg9uzDse0DF
rwB7EJwiNfmeuK3+/vuP98v0lteDiR2EJEQgWAC2+n5J8o2wzqHBYHvzXQwyfjteJ6RwtxgeX9IC
hAz0qiE/q3AgeFFqR6z60Br3DNmDF8uLv2W+WXIy9pyNnn1YskCiiYUqIy2jTYhEbk0hVF1k9VBe
JPifMZZK5+n3n+HjvH35CHwCywqYuYjA/LCqcjCLEpWB14tH+C6YC8TOxwC18fyZZmtsQT4z6f9d
KFwI+9+/tLUMPN+t6CSBoKGHs8aODnTtwxi2qhSCSBV5xIBirUG3mEHC7XSJVSwyXRVeldaAbwid
MRrXzosReRg6nZ/HvnFJnOvBfa+pFkE4dRyuceTZyjpwusTKAGdrfvVyj3vNm+lIYOnk9LLGxxMm
u8BVqJjjRhiXtfQJGfZoPA2r33+6X+59uv9cW+QiLEECotz7e8Mohyguq6HGhjylG49Gz884Bdwq
yLLGCyWM9JMC1V7mcO8vJ0hBaPXIzygVKZbfv2IMVBDOUNzs9UREOP5RcmUCVYCjw2LJRuC0Wp59
+hDF3opbz1qlVFT2JrG5bluzl9lELJ6JnwQMR8hAx2uLx7LLnR7pgcQjwEEMw7Gf2HiZZqbUj0ah
xofYamR8RENEl15WyTrnOGwesO0VHFZJSztmiDdeiYSMt3oZG7P6do9/XOp/KZjsf1skM/Szv9xP
m2/9t//zVgI8mq6+FW///m+P33r5Srremj95Fyy2/NifwWJLgp4LOHj5vh0K84V0q9+6nngt/gZ5
OzoWl6fLW8CJ/8xlFv/4Q8mzUH09QTeCR64D7Zj8+785y1+xTPPvl6WaOKJ/KVrv/c2IxA61Awzb
AOQd9Rqi8fc3I+gBiyM5LJ7QJJBc3UrnNuq/RUsPtN905YECzB/vTQ8n6uF6V9R3obzmOL0lDWPj
gk+HwrQDwIbfBNx++6VsHu360Z0eEv1gzldJc6P6ZpPuYRqt0nGP0W8Kbr3qNfCv4vGCqYor7v/1
m+x/EO7436bfLXfza1UTYBYnfff/Y8mXb/7dfzCN4ju/VW/tdPfWqbz/f//3z4Cl5V/+T//yP++l
L1PNvfRaqbJfflssq/KvNxNHU4JU2LT++3A7RB/VUP3tD/15F1riHz5rjh0GAX0BYYYs8n/ehZb5
D1OgsEFpEi7Q9CV56p+3of0Pi2rANv+IvWMLZdf5r9uQnWjpqNBrd5ylz/HPC3Dz52LHtfvzgvzn
f78LlkPN+25V5EYEe0lFYDJW4hH5ZY/OUxgCs5eVZMp3yc3Y2dOpEnmBjpF5fjR3GZJ/3BWQ0eKp
MneD1eWPLJI/4ir/Okz2yUIIlDL32TIpn7f1VMNAqQby8VwPJvSMtoCkBaTpnUORWkRfxtYPd7Sn
vqm6hswwUqkajb7GJImmrYwetY8ByyOQPG8jkNRGcUiCCasE5gHSpEJqFXFtqfGmMDlIDfD5V7Yh
LoNWWvetPlW4CajSUWQaycMo+zfsEuwmDIvZLMnuW7adTaQ6f0U/gadItiRCJ9F3EepD4jVX5ehe
jH72bPni5AzFcvaF5NYX6ijqIt4OYXYR/Qd1Z7JkJ7Jm61epF+AYfTOpAbC76EOKkEKaYKEm6cGd
Hub1ZPfF7odO2S0F2hXbMmf3DPJYWqbSN+A47v+/1rd0izBsW3wgzaY8VCCCwkQFhZp22uPSSv0U
KcU1JK0XnQihuzS1HvvZxM6CnIsyZx3MHslCMs/uWzHRCKD8z4aofWBHpiDdB3zZzMdsUKyDqRnV
wcvKnZu3BwchVqBL6FciJnBLtz91rYrTB1OrQXU/A4+QeSurwTA+Uia8k2IIPLP+oHpYrnvcM3La
NUtzSqcpqIRxAoJxM6i/bC83oyhxL7t+VLZAN7KSqr54AvjIvymdZ68t4fShqmWvWKObQ2qINPHg
lc2zPtF1niMgJgCYb2fTLHYZ5g1OgCmedH7MGH/PmylInOUg6OxC6Uj0UyKFS5ucHW4SfWQPzvfU
glScL0aAYzSsqNn7ltnssgThSOlAsusL+nX5SaFOoFfyKC37Fv7AnurqoXJkHcZ8WsM4b6/JZLse
RUQRIkMjoTQlrgWnfmFP4QR51WFTGGRAb3ivt85Pmo6tb4pVWwazppZG6fepc4iy/vtgajeZl+NZ
Z3Pi5xRORJkfTOny76GfUfVubbSTsEx6YqAa8ytO6a8efsbZle1+7qubpSg/KW3+AJLlXtJfzdvh
KQLfFdHYyKdqxxGTjmpH4EemHVKRLX6a0UIYTfcbapbD5NJyt6mCI5yoKlxpJKhnfX01OuoxAoFE
UfqkGvaNUU8nm9AOHwarAg9MNXxhgmdl/nyKKudOxUYbuj2nJncVBY31DXlxMRsWeaQvKoJIrQDh
5TBm9AoxQe+FJPoEaBHKHWCWj6LK9xzkds4cfYbbSmaG3n3DLobgJflu6sonMGTyyojNcB7M77Tr
Xxtc/NDXvztqi5Ftsp70xim+93b60aLZNjnajWHNN8TA+vksjzpENjrg+MEsYuptDXWOwF4+PXpw
z3x39m7gkDwnMnuMJUre2vgo9RhOlPIhRcsfAxjUIW0Fnl096Rkf0yjX8LDAYlZJ9jAL7zOaFI6y
xp3ZRq+LZHovhnxsXFjhEVUvIY5LRhy9mnmBpahHgmwHCMQEZIn6h9MVp8z9ATfB9tW2/jhqylUL
z8/vYoi9TdMPe7digchR8Fmd3R2LEaClXZp8ZNGYUSss92L6ZKjxdRRjYy1LbnDDnNIr/Ym/ySF3
OLuZJi4uky9M0Sgocv2udEz6DFKiEGGxkYpypdn9HsJDcS/p+Z9QL+2J83qSS/uMrv1+0GIRNBNw
8Rqob6d2EGE01TqMnkGdVyTPODVDm2q4zL3PaQaWUq9vB2jtoTukxxLZS+jZn7zqOXGf4Z6QlG3U
eFSTOYTS8kjCCAv/MtyCDCChXv+UN82h86IQG/H3GuZmt4oxvVmaZEB5ADq7Sd9phR10seJbU3qn
ZigwIrOC5JOiK7QdlIuVX/fgVAxeXT8bwWe7+rPlVA+OxcvWLxlviS6I1I4629db42T1/ZfUWbkb
NPL18qgZ9oNu9p97i8ZSZFgNRjyQv2XDslaadySNkBa8DD845IiDESNQNurssZ+Gr2Udr11Xb31+
7nMzVo+eAMSE/8IK2JG/jkkK0rlsHmup7ssFnZluseQ68/B57Pm71gSno1Z1euwU7xviAc6kk3E1
qtUDS8Hkc68/48dbPg5T8qk1q292bN94lfw+mzp4puKF5fxE+uWpGLwFozSgEa3/pDb9EcUnls2+
OdH15m1Oud2IPfaFmHuM/WQjW/BVsNAMmEHm6YqGxjfFRm9tJ4PmL84YiqK7nXX3ezFMQILoEe28
xvhU2SVuL7vodlEm7qfRvCFZpSEiw/tr5HS2n/WyZ5UH1zgR8ADyzx5uahl/nUb1BRvZ1WKWh6ZO
8QxKbEax53xfpuG67sV9aqgmpARF7MUwwRdhZfCduPpcaZnc23H6kBrzp1JVfg4kTtCC707mrH2A
CowO1nZoxyPNcPJbs+4eykK+Iqf5oGPE8tHH3JnoRzqk3WHXTtfU1wkTyx1oFhr73XRsd+XkHTvH
3qHbAjuUoqKg/vTDyYBBifGZhau5wVJ+zA0lCbCGiECI/oMzioEHBBRfxaTqzZBb6376OcXaxy7K
UI4rw3XniTs+HfnanKXHHKk7MOYBXFwS4/V6nyrzY9GgmBspse7NOn/Q3BWD6T6mNXxUagDs54ei
oL8i0yAd42/thDJv8JR7w8y/t7oLfCWK/blaslt2M+jSEM36SN8/k7JNM35pS1+OJD2CYvFFWn9I
BXQHQ3Z8s/VjU9PRVrwcXbTd7FxtuCvXLVfX3+hF8VxQtVc8A9wHwSwwDP8q62mnNO714EI4wBPP
uzWqB9NE4G7ElHx7vdduU/HFRh7cLyR62DKkd3bqLAh2nXdIulGiuFomH30my0O7x128L2YHZ5PX
nawYXCaU16+p7X6btbKj5tdjw7HU+9nh5CGWL3XEc7I18qyIcgTrkPFI8le6usm1MU/XlBgp4Xio
IHWBOj8rD1AAOXbPLdO5QknWlmZgolnxvR5KxQQW/gC1Jw3QG7+ufLqwS8fbolqQFdmApXKjPSC0
xlI+kFqA9+LZcslzktV3ORCw1XjprYwnlEPlCJaxS482WIW91iUmIpT8SUlVSDURljac67toMN21
Fy53QDRgvqAbDkEkZfvGhLXjApkNqBXfyLKklYxh1oQgOJMrGNAU/zxOst8vszQOhgXvR+orro7+
2D6BsOBb8aj7bIoDBCEG1+0GZHreVY7+qgm47uC8BKra7o517hqa1g0rOeYiPb2lefPqFDyuVDFV
fwS+HRBCsFO6LOzVOPKVjrZMmaOvyLPJ2sm2uLdnA5Kw5T53+vzB7tMv4zLfoky7advs1SESz2+c
jl9j5cNOT2TuW1Dtwxm+Q2ADng+WCPghWDv8v7HzUxi9vWNdTNF8zvcjX1xTZsfelLdSRODmhvFe
QQgfjtJ47CYWZq1S78Zm8jtowtfu1Dk7SH4fy3E6zFN3Da7sKq6JEgWK90PAiL1GKPxxEe5za7q7
RnH/GhfTC+zJsgJ45+h/SbmAv4/wHiaaZ/BqKc6uQBXiGy7k+LHKp2AgHhWJSs2iQ5lx7uKgN9EY
Yg6+meEToFpixe9QmaT2jCe9QGFIEZJNMipNOJCv+dTfaFrb+YbmjiFEkbs1u4uElMwMjKRd0IJW
R0QTfL9l/8jsw54b6T8IKH2OouqUzQiYsJOIwegCc16eiKOL/KyQT1Ubi10+G9etPr8ojsvBx4Dx
1Ezzkx41BPYaT2Vk37s5Vf6qv2YOlzzW8YkWqAwyzfrWesNtp2ZjECvT1erGn63x2kyMU2ybuj90
kNMUJLQz1KMQWNLDAArFb0rlp17LW4SE+ALEynTMvPvYAiHSFcP1WNV5AA945UMXIdZXK1QKqwvy
PDpaIJ114Z06eteRkfQHWmE7DMCfMgWObdTW1pUsx885dqNDEZdfgX3srMY70aZzb1SXOlrZ5f1V
nth3ppfBY01an7VoH+fZrZDWkW0XRu/kpQbFcOpU0Z9UGORHjFbD3ib06SiFZ8eIM61TgqUv8Oq0
P859x26cZfUKe6a666JiBJdaXS3W9BxJ83oGE+vL1HsdejauLa6B3ey1Ia2uK9GTc0fAn7IHQFaw
TVFn31qDezuPqdqCdETone9dU6V3PM4vbSF0SszWw2rEJGcl29F35wSat5+NriSBNF17YtcpMIFd
VNN0FXb+agjeRrMGU+KM8X5qvJE/1bANHCy/MaoGyLO9ap4QicmmeABv1sIqoAOljRKLaZJ90/Rk
uUYdflVaIPgGyZI4GcoBXQ8IHerBQWRzFCX68s5IyocksV47i3pt6mR3nWLCnm3qvWJJv15HHK1H
x6FGvLh30OXZb3X8R8jZaBS5U106sRoQgAgKm18muAEyC929zWEG0XZQlukzr+t3imL3CNk5XzRw
YNy5+YH1QgTKkny0q++zUXy2jaakGVruTfbWnGCxgMxIXnedUpSY0BftK1DwKnATkSB902cmIsrR
ORfFDY6zVw1iIplT/ClEzyo1l+QjMJuENRp4zFIAR88LbOWzwgHC20kt04LyF1rnZnaVlwxrPBvB
rtCurZWphSb4aYFtxDEE2iiBIQatHW0Vg6XDD7feLTPpcwNbEIOYi+5BUMcvOwEGIjaPuEU/2IRD
gDoIaJLBmHTItJjbE/hvohbkla2ib1Jca59G7YJ1wL72VhO9pjcvVZzgvsRX7Zu9Pe9sPER80c3H
Tn2ZIDmcdGHS7EMwiRnVrvrON135eRqsNIjk8kk61PqM+TZi9YYUele3RrOPHONeL62g9pyDV6FN
rMfHKo+sQO9gY9T1ddqqt7R7bju2YIldPbd181QK66OX15+0UTvC9e18S2uP/YJCMZmfKCOYvvDa
B5r/GjsTnV2QPtIA079EdYfwr10aDrv9S5bdla18bkoUXkS/5Ufdnn80oPElBu69yQ4sGtdjPBC9
XPQwX61EC1Dx6oEF97mgls7BuLoavGz0F5CgiLygKQAPALgDkin6buifYTDuhkU+psOcHIa4eLkG
uHdbi/J2GKBCTOQIQLa4T5qhOFludFUxTlPORmDZyc/WkTdCdQNbLQ+K4DStWvLG6RF2O2BR7fRl
KV9l/2CJVzLxgqnLq9BRSEUW7EnUTA36FgV0qkWnsrtrGzp8VlR/mPp+8StU/qE1JR9noFSrkqML
O4tOqRwG9vqOejc75lOdu8+IISuamxBeEN9oR8jJbCmBK9Y/IHbB7qyWO5B6KGR7KP+NOCJiuRMt
ADNsbHbTPtH1a/bV/Gpl1qsjHeeUT3+Boj4Bp6Qfqt5LFK531uLgB1F+aPyiz4jWfVRXLxUp1Me+
y3/U2BZ9d5iHu3kGYoEzN9DthFKbtFyfnHZYj2uFWXg4x528RJqZUKnLXFqbtonRoFcOGjU+EgD4
7VjKfK9K9b+aZKRf17HRMfUuOuhmnd0OlqtcWTSVr+2OUKlJowwwogYJzUhZgra3/kFB+X+tFv9e
LP7P/996G6t1HCMb8UlEZaq6AZ7ivRrz//mv4rX68R/k1PB/7e+15rP/of9Xd8YkTIfNxa+La8Rg
iP/ufnj/omOFXAyXJZ0Rz0Yp9991Z1v9lwVzYg1pxf70pv1hef9awQCrxAiPG+0T4+/Und82/5DH
gUFDrIeXHQPbGdIAVl0tHVKO/vXk+V3fj1QO7CuZNQPFAqz+v92vM2Xuc8NxC2h7O9wORt40W2xp
upaXLEi+tWQnar6oQ1ew9VVLeqOZfilTinv7W6fx35dHuxs3INV9Iis3WsS8NSxPAudmweEv46h1
t2SZ9w9qMcE7atsCQGA9dycvKeK9x7H3ghhoU9P/dXsJAQS7wC/Aa7wdv+xT0hRKPpmJsE9SlUpA
dE9xoT+9dmj/p5/66yp15hXyO0c1MeNv+ql5EwscR+DudDFWqHrbet9XtghKYtkuCCXO3FD2WTZN
PLaYHn7Ktw+wES3Rk2Jewpz4jGPnKcuutKTHXqQuINDw5bFIRdx1IxlNBiirC1f6S0a4vdRVAoCw
0bbpymxuKCL3pC8bzIhZKbydnQAHw1AW77zMXS1ZTRdQRN3T0PCQzLGztofMOiGLqI5trRT3zL30
qLuUsZUoUk7vT+5ffevtjyPZGiERoXmGvQUhZK0F1Tkl4CFL2+ZnZhfaB3tN6qQczEIAnbFsDrLp
yalSpchuSQpf2KfUgCZ9VFzJx8kejZ4Nv5k/L2MNOzweICiEHBohnIz4OO4QzzrfVVGmDvpozuvv
X8BbicW/55FBbxXqCL8ey9/bh4sVAGdvRAKHAtkX3ZojDnEPgR5JNfIn9l8ydSDMSH26en/gM8sC
ck2DxhcAD+Szm1lVY0RAsWYQ6yUcMJv4D4gBBro29s1f6tD++3v2v/baaOe9fV1sumz09TV6bCaK
mM1lqiMGYty0lMrpMu+H0fpMBsnPOS8wt420b+A0XgrP/WMd+DXkmpuLCsdk4r69s3oLcdkbFjMc
1EjuoGO1+4Yk0wvxnn/cRkb5tdTRxgb6sZ1/y0qQb5LIDKcO/Iho2/LWK13hO8TmBcsC+/hvPrZf
42EZY0lA57iN8VZI9smGBjfgUEfjw0gQ8e1gRgnKrgYrLdzfp/fH24AJmKDrgASXoiVweMe2zvOS
uBlT2gyYljnaDpoiQQPzPdQIxQu7Of/SIh687m3ZfQQ53Rzxyho7xaryC8v6+R/istgajgGnx1un
2G9KY87A5Ty5igmtXFmOFCzkbVxwJh8LrGUlHcorpYfcE7d41jgPyxOMF2SeA5/XC7fk7DNnD8Nb
wxvreJsF0a4M+i50lkNdof1BnkYwFTCQiGsCagbffmeMJjxGHC1+5BTRtde3oIEJDzgMkAnCxDHu
DCkbsiJjPJKe1V14Zn++bLTu100MOg0LpZHx9k7ZQsA9LXMrFLIUvp0S6Vcj1HHNgmCNFIlh3unx
ha/EmTGJ+rEY2EBub2xztntpVjb5BmrY98UHGwPQI0TA8kMh7C91l1LQlYWbXLjOPz6MoIBWbQEC
QkOn4r75Bpt2GsN51NSwzqW8BoygcAyC4VivuZkgab4D7TB2eHkJLjXrMrgwDc4Nb5J3yKaKJAtE
NpvbrNe4SFqyaxKopMdOSP0J9yTEeDx0BGSaYPLAOq88KW2XurkXRnoN0A+38GFWsZzwCK2dNbX6
vhelHTZg7UCtAbNFh4w3VxC58v4vPvuD0U24GqqKVbv99gfPc01s2rCoIQ0DOkageDlGU6HV8GSF
eZ2eZOwGZVv8ZMOYX0A3/PGd41mZ8HNQFtAgh6z2dmwn9VJtJOAv7Lq2vyOXAjHYNDdXoqWiu6KT
9jFfwqfJEsaFq/5jp7YZefOYWppIegdsL+zHJt+5Bpu0vhqyncLZ8/37e+4dWMMS1+8bm8+trAm3
X0kZp1dDIAEkPmE0CpPJcXcxyPgD0YTpFZEP5oVpeO6h/j7o5qF6fFm7ymHQFKrnQUO4cqyi6vui
mg82VWWaRxREpxhVOezmv7uH4Nay02a2aBwhyFh8+1D7njzKnLTUsIZ5GErWtBtsUdUpr8xhX6mp
dWESnXuUFohq9hE4EJCGvh2P1ghEYNhCoVlWTuDkUQ5Ww/7m8Gf89x/lma8Nl8aezGVztLqKNpem
KLAZGsT0YVWWXZjm8YDDcaBH1NIU9GZoddIm4WRyB/JvFAt3ukdDu1IT/cI93kSRrh9gfgkVWlvl
DKpaW2+RZao0jfFZhzCTSZUCGBkMKRVWMtCKnVML917pB7IMy97cEfcRrQ1pNCskY9/jKFf3FDEm
VE2aerpwi9YX583Wmx/GgQDfhQ5eEpHu26cBOASELVKtcMDu7SeIWxpXPCI00n0i5dB0EFJ6SvTU
Qp8focFrZEOPgSWw0ozxb2+L+C3sDDidsKlla/T2txhFQ6YUEQkhouQo6FEp47WNcaJapBBows6e
37/4c6/67+NtlrOM9xgK76ABo5ZZoBcZ4MRKmADPRXrE8eQ8Nsv891x+/54J3GaQVFS5qB1sdrTY
yDAEkOAHnxraAoA792gTyaaQTedbapFCbwBM2je9stNklx/ev2Ttz22PxhYQo6HBPOTlM9/eYzdd
OMS5vH0gROyTzpn0RlNxfZskB1HTLKit0X8PqvX0FTtjc9UZ0XTHv7YERenR1TSE2A+isE92awoa
7yK7sBae+4XcFgxxLA9s+ze/UEfX2kKS5aXVcuvn4BUE2ThFF0iUcvu5ce0Ls+7PWcDhiWgZPmkc
a7iut3ekJsVnYFsMGrJ0h2NdeRDYADajmjulJUKuRlhf338If35GEdZZJt8XHE+IcTcjjmzB5tx2
NFAMCZIZ+kaB2lTTKcJnihxIu0UNFBStFn96f9z1zr191xmXkgo3FcG6tr1SM9Jtiq6RBg1aTz/E
nloHA1P0whT781vGKNgNTIwaq+5/+/ykIiwTAhL5GJbz4AriRuEJkSmFzvwU5YQqQ3cvj8KKfkDT
cS98Xf6cPevo687I5KhquJuvSz9k5VjjngsJoPXYpcP0SGjvPRdIBsNYZsqFb8y5Z4kCmiGhJjLq
5llG7RzFoHP10PRgzkuZkPNK5DuHiRIECHg1gg89OiYjbYq//zRNtmM29U42Y9uSoEG8b5kljKxW
5ngb4zMN27zoL4zy59d6PaOyIHgIqnBorv/8twNbTwPPpZerhx7HoR3AIQRfcu7pOuMWfP+Czg6l
Ub4Fk8b8+WUm+W0oA4lghD6UByaAqmtksx6mRe1wIv/9ciqF47WiAKOCrSx38e1VEZjZJ2Yx65QV
cKuNRf4NHG9MP72jBDcP8T+5iZRMVk8jW/dftOLfrmyxIwhQFmgljJ5Z0JLDftS9LA70nL+8fxPP
7Hl0yJo4lpgVOBbVzaUBXZBe2dUwLkYycwZXuEHM93qvdOOCgm5C5gw8PMzMKvpMlpMRihLsNVFX
1oVfcm4dwF+q8nNAzGI8enuP9UXmjWERmzVVfb4fo3rY8fEYQ01tXmcg2uHies7DbMlx3yUKzK/3
b8S52YT6HW/aupOnTPh2+CojrEpGnhZGHrI2T9DrnIe0CnGWXvLlnPuCeDhzMFFz39lIvx0KCyKt
pIh1FWdsejJUYI9lgVu/7KtHK8ceOKnktrx/eefWHW+txHFihki2Nkd+fy9TuFeIj811LZ9jIEKK
uFpJwYca+MMjzYnBp1FA+IYEMv3+yOdWWBYd7qqhQrrcVpJlYvSmJQjiyARSghqx964ctQqRap3s
hri6NKPPPkjXNvDWc+rFCPP2SkdCW81R4e4aEfoFQg/oXFtVsidpUb+wAm3IhOvmjPMP/2M/zm2F
yvt2LCNSdSSRKS9Pq0y3opOIOnB/kgCGrFiCzFEQNhVzdfIKzUP/pno3je4+QzxTcKHi0Od0g0sl
Hk1yhFTHTzRyZxcLo8syZceRbe1BLWo7HIz0GbigcVx7zs86OgSovh0OrC4GUa664wH+PoGdhUev
oKUsRdIk0ddZ4pxKfWmurdFF5uqg8IshbOzff8C/yp2bfQI4aFZ8Z63UUZt5exeInFFFnMA5GVpD
uSm9mYxcZHIUD215mpDDht7SdvDUFHMfoV7dD21cwG7OkRu3UvqZNHqiIlBEDEDUruWc9LsEAduF
33lmYrz5mZtXYBgqPSdogvP5SHaxTZbII3WYmqHiS3zkM3OeoTCrAIV2OaFs1jKyshoCfjgljZSq
rtxieWryJv/U0TzbJe6ypH//HaMoie0Leisv97ZeqzrxEAHZ08K61NxH+vPdsY08a9+IWD8s5PFc
mPhnbyWnf8vgDAgKdHN9Sly5XmcrWtg2WnybzQXaGErJu6GdpwtDuefGoqWIb4xNtwNt+u3sIoS2
4YaNlHLKuRyCWSbJh1iQdQoaLUkfMFc7D16nfgB7NoRky6dHIyK4Li2keBHEzyRS/5n1rXbbTF5L
4GWSJTfLUKPylkZjXRkE2kFB7pLWuBJi8gIlqgHa1qLbAQpqQmXyujEYHQ2AzlJOdGmiSIxWQKbJ
oGPCryDaEVnjfIITrPPFTCLrKlLk5GAcKV0cD0s7PkwexDOPNPOFRpnRf5QOxRKfqinmNJ1+DSqZ
IrkHMQgwoIh1+9UqDCyqs2VoICmsupAHzakqa584+opvJuMBLuccl6gXib/+4kVFjo5Ca0gYri3U
sNJMvc+mTnktdCp7finhyZN8r+r4Na2+1gNX6fTPJZy9Yu+NVtOzWgpixMlS676OiPE/gl/T9niQ
+GOQMsw70ADiizenKJp7tln+iMmWMhBK1Eqb5irobKObCLBN2h+x1aeFj3kGSjGmpYmY0KFuP7uO
wkbXbdrh+f0F6Mz3FF0BE4QXwKAitZkh4B89p5ctZUYQDMe8sl9kseav9BLJP0Yvf6A/feGN+7MH
ydLPbsHla4oYkg3o22lZ4mSRYLrVMF/SHqUVcUa5j5jX48s2atpLzhlmpW8ZtKIVdD13CRRsEkRc
PX0BSJDSaJyV1AwX4nnQXDntlwTX/CM2k1T4EZ+Eb1JpneeJdNQfvTETSvr+TTv3WplUZTVWbGQO
7npTf9tjWhl51K7JTVOrHoJf46Eagwu762gjXHiFzw7FNgfDH80A6hiboaQkA3XoqBj2rIaVUNsD
9rr6ZVmYYu9f1Z99ax6LBZOHZ8N+A8XJ27H0hMvpxaCGrZfDrSOW6FotE/2Ike6mrZ3+visxd6Gi
knuPoK5dY8wEKlG1vEJYVwWklo074vkgaRI59PL+jzs3T2mo44HFGEnjd7PFXNwWCh8ozpAg3xrh
ObBdzlB2UHddQ0pWPt4Qs3nhMW/ILb+2KIhedD4L9CsQs2zm6dibOny/VgsrpLfAj/uq3ze5jXGu
LDK79oWR5ajG4z7BBjLFzxA5p0/kAkYfR4ksdvWDFZ+gzUNIe/9unPlGcmajKUBpg13/tjmAuk20
VTlR2FIcZ++k89dW9GYwuSow0tbSD+8Pd+bmo2fABw9Dml3o9vjLfkYjqY2QQ2J+0Ic7k0S9r8bE
gSb2Q547ZKlXTP/3Bz0z87kwKspMSE5Y2yfeLO4gK6fTQoElnqIsIVCL7aEvRkB+Yahfq9xmF0ZH
DDopchG2HM7mhUbzWiOt5QJRvxSo3lAaRpAPANchcjQUPSI1sY3oiS8cpUr3GsNLtVfknH112nq6
MO3OHObYFrD3oYe83vTNrMva0Wsii/yUpPIk7yK+naFMlity2QmYVMcKjwaCU3R75EUCl7sw/Lm5
RYuQr4HNgYf14O0qsExegcGFWg6x2tpBqNmt2UwHHTDwVQFz4cJMPneG1nHd/9qArY9gs7PEGArK
YqY8AHFOhLSddBSiizykakmoFhmgmDt6MNAdfBVO9biPCMcGSXxhnTW5qs0MWF8k5rbNUQuN59ur
1i0Mu+jv9TXOMd1DZdP9dBz04/tz+syjNdjto5qlQeHg1Hk7iu0Ug9aCRwqtwtYe61mfcYng2SL6
d9pbrl6FuTo0p8oEAtHLsbhwkeeGpxRJ5QwZHafnzSJKwyUpCHgzSKOmwBQRRUTWBRDJLCrzvTkU
FoS/Pt6LBr6rViztheHPfWAMnrHjUNvizLedWiDDHTXtqTqlSH+BzBb2da8OXji7BMF1gzsf12o3
pbXJ3a3hYnvKJwVZqRzUMvi/uxpATGik1gdXjOLCjzuzxrEhRwKwyhTAo28eDUTZBc28oYezg9sj
gW380PAcT0ZLeyY30P3Py3LpvH1uUJOvGcVwT6U0tvm6T72OpsgG0kAYdN80+Z3RV8seGnF6LAgY
vJ67S82x9RFv5zklGoQ3nHa0Pyr+meklGPAY0RsNbKxI1/c6InUK8o0khjwhhJK2kK9jFjgsszKs
/o/pKfea12LVZisWbND334kz641Be3Klu7grlHFz44uysvtaCh1Vcdp8VBybpMVBPLeisQ86ufQX
FpwznxVuOLVyxGMrRmHTiMpjykcGwNsw1Syss4JgS61nW2MTfHBhJT33dNlSAVrj8IXCc/O6Eehq
FZ2ECICTMg9Ixx79pifkL6+Ve9LmBBIPfPfv380N4/DXngUpJ19OXnGVNux6u3/fm/KSF7FXGCGt
3+46tQSNB0hawThpGVU5LBL1COknI3OZU+HSnQROgP37P+LshSNe4Cuy1st+rQO//YY0tiAsq/yG
BTcri00NUX5xniusLfjVMiUQWf3tHwxJQQCXG7tlztZvLzvT0poEg4mVdUm6u0oDhmZHzS9iex3C
tJgJsB1x9rw/6tkVjRMAqkBOUHCXzLfD1o1JBIAWMXlzIzrJArel0aPSIOJLXLlQtIkfqt0dT6wg
TRrz3n5B/ObHXdXgUIGDoWamvRsxN2PG4gG9//POvVpsEqkMI0SDy765KV1BMF+LUyfETJvv7Mb4
noI0Cj0rVa5hGHuXFpf1areLCzoOOK6c79g6bJYzFB6tueT6r4fgnsiZWQKbuJl95NbiEBniZwpj
/4rM0fhe5DVBomRTwNJzq1tIGmTgYHZlzzee3r8L5954GpmqRrYj0qfta2iJsa8403JcBKm5RHp1
QPI2h51jXAoCOjfv+bgi2eDbbvHiv50NsdcCykdiF0oldm4cUlQp0i7OoTOnMpQ4Za9jA8r/+5d3
blBAbQ7PmDYLYvu3g2akD6ex2ZkhRroR6mB8WDpCqGlKgth36yfdcp/eH/HcDf19xPWf//Z6mzX5
npFkRLvwJkwxKQ5JxBRhqdnt7h8MhfKfBqPDFaqb1XoiwzSrmgydQOyQYStNDSeOhCzREjHw/lDa
erzdzl5OAMxbj3uJo+HtZaVGEltaM5JUk6vGV0Lu0yOK0us+i4EBC7LjR9ocu4RD3gFKhR6QFDDd
VNWs7kGgdbxQYMMRz4uTyMtmVy1aQXIDdewZjtf7P/XcPg6GLZ/LXyTbrXgji9uYVLIOOoMyO3Sx
49eq15qrpCH6PBry/Kq3FpKK60TbIaHTL4x+9j7BjV1V/DyabW5fVcNniAkQZ6sMjBNMMRKKVh1w
Q7XigCofj1mZPdnuNP+DF5n+ko3kjG0a0v63DygZqY1ZUcHAiUX1QXVjHMDwKjqhdReG2tD0/v0Z
9VzeZbqIjLedeETkYFeYmNS1kbV3Gp41hOXtsvMU7VviVvJ2IrH8CqvzK0Adi02TBa8DFP+hWHQk
gSDgakU9RK4Vh51rFHtimX2taFTf5pCOtKcYr2O+FofYLlXc3dEYKIo0L7w955YGqhYcJbEi8JHS
396wuVGKBTynubatp30C4GZnVKa8ko5sgj5uB3YFEHXen5zndiAm3R2+iNTHUHpsVkFDmXvCHEdu
nezT65zWD4m36C4mp07JYVbn0CjMT31px4eaqLTroa61C1P0zArFimGuPTN2uX80gRPaVVHusEIJ
BQCEhqr3XrjOl3TCyn7hatdVYbNqvBlqs/xaJoJpcCcshkOWnxCSkBYP3tcfAPwRWOUtDwStKTe1
PZsBhOvuUJVedFWmsXFh03VmUaCTxqkSkQuboO3Gduo0GtBoz8JOeu6Xwu2fY5MgeDuvu4PTT32g
ljONPVtRkHtBj/on94FXE88UUht9GzWZJ70zquUK1NWa+IiIgmAivbPCiu++bw0DvC42aLuRCuOp
MAxso4DQAsKTnQuqlDPLE4VS1EyUTuicbnumXuLMUxPzQ2DkYL33YvOURtaXhDIDcDvAvCjOFd9J
8Rq/fwvOTTpNBcVG0iomva0zRaYT1AeF5amgd+C7upKfssTjq9UY+YWh1km1nXTQ4dYjjE0J0Fl/
ym9f4GosyEmomd9Z7SU+DhF1p7fwN/7JBf3PKOv28rdR2tiZq1FvzBAQAouUlbDeWoMggUrRL6y3
50qtdPxUfbUZQrCzNkuV40ZOC7oFv0s1d682ZaeA/SVQfGi4p3bIWR81eEZqDOXMBQfiewq11rRH
Itl2RXJwe+AI71/+udLUWgknSnQ1/HCUeXv9ydS0clq/N/xeMo9W+V1iCOoTeiP3BDw039NoNv1u
qZbbsRb1KWna5JCNnX5hHV9v9B+Pm201HhaU5PTn3/6QzADQo9SYgbSqo8EB5iwkWH1ZXf3pSTHY
GV248vU/+MeAa3+DwhxLxpYlKwwrsuSEFUioD6aBscuqJkDVo3XocQNzeFz+L3dn1lQ3sqXtv3Ki
71WheYjovtkjYMAG27jsGwU+haVMKTWmxl/fTwLfd8w2bU71ZVdUlAsDW1IqM9fKtd6hukIkOTnK
cQ1xjoCmNnV5chBzX9zl3ZT/bdIQCRnoftqmvA+AfC8HIFhg+nU1azqXDQRx1corb8BTLyfdIHoW
wRu72asDDiKSvjxbCfWZl9dDSyco17pnfa0DAjJpuB77sm13bR/VhyCPhvKNuWakQn8ZcbSWeb2m
wv5LRR9nu2yynA7cnL8GexvuzrbB7As7tfRmrLJ+F9bUgZNCJzskUNxtOWC2VA1CvcNSrroKdNOc
o66mLmMfpl5c+ssBRy5rN1FJ3oy+W51NebBskBFFScEv62MbqBx3Pi8+5FbUvi/h/B1yUbkAPqK3
amuv7YxItJr2Yoho1+m5yFrGukEZ09vhgZ1dqLKadjBeu20k2reyj1fHMYbHY2DoIDBPko/VR7lu
8Fdvp2oldi7V7J2b5+ERPbPOqF5RyS7y5bzD7/KN3fK1OUODhKiFtQXoxJMrQ2hK4g7LFLCYUX9E
TqT/kIUYkg2uTDkh2PYba+K1J6XGgsuxWRd0U1/OUa9BJj0HGAx7B68lPXbeHhnLS8As+hz5zOJ6
6LwcAcKlu/797vDqg/504ZM0vBjDSLh+y2Lso2WLnxe6a3UGFrPBCqoWXnj2++u9ltgAF/ao2JkT
x2lFKw+wt0EazNkBqS1+xEEVX6BZ021jPKU+05ssrhQTdyvaKDtMxob+95d/BcbNUYc44DtRgCT0
I8jipzAoHcmMWlqX+oErz8Kx+svDDHcfR0F/bA0wu4lifCYWpDCRCHMPsaZ5ANXYvuzdsKNVHcmr
qW28azvjfDwG0bOY7v/IFX01UAFvNv+gFUDf5uVUcHqrdRAgNN0RCw7dvJb+vlbuX2L1lsPUNSuq
rG38pcyK8OChyr8Jo7B8b6d590agem2hUw7jrBHB8yKcv7wRlQfdkiVguua59z+nHIRhWFCRQ7zE
/vz71/LarPj5UicxMSi0o+cAMpbvcAZGN6zYKqvwzxEwzy7CIQyPw+h/XbVtH8Qy08v7/eUfT7mn
IZLTDU/q86z0RV8+qhilnQR5DUypyNzd5C5qP0w4DXd+UJ8PsDhus9jtL9EqM1BluRwzu8rPm3jF
0KJKg1vS8r/wJEdXv/IvQC4Gu8CZoz/J6hYU36zgmh7Ocm+VIRhuiSKz8r1+406FvsyH1flqV6Wz
dxAUJwWMiM9BUR/nBIF0JC+ry5QG4gHpgPjQVsq7DEgULoLBbQ9D6Q5710Ee6ffD8VrxxIDdeelg
7X26Oy+HI8qsNbAoz8KNQ8oV3lGwQ79npCY0iI8rMe1dn04FOrAB9sFozW9wq+s+x3ExfGzWBlob
h/iNl4fTptEV6m8KQFLcxXfmvHD8X9yrcXUh32TfJJ96ea9W11mq4Fu7VQ4JBM883oEOG/dCG1Wd
0rE+1BS2zvMKO2jdu/pMzX56mHztnrVQmu5TP2g3PeY8BzsYB/qEfbRFzb28HkVRvbH5nbgiPBYi
WBz/ullzxv9p92GS+ZUzAMkknA83eJSJHczAaNdPWbpF0dy7HJshunDV0l6RjTUHhn16twodboXn
r+/rSOK4E4GX9NCM2Q2IxNy1U+i+zwY89bxQVtgxyuVhLUJ3H4zRWx2n17YEUOakrgkbAkeyl/cP
7GhyXIWAqE659UXl3REUc3GkuNW9ERFfKXf4ZOkoPoASCRi6l5cKfDHGw0h7EQOb4uCATNlYclDX
De2GTQR6Y7dAQL76/Wx69flgUGHZzlmTyuHLi852zKF3oH0VROVw8MZA3U1TdO8ASHuj1PD6lYCI
EopABTx6Ov00ExwVcQyzuFLXoY8JpPYCuDUGgZH3Virz2pVwWaCSYAjs4BBePhNF5hY2MBFv0mVz
jqssMlj4Y+/daLLe2DhevRSBnbgFwIn39vJSa0ulD6ge78yvAfiFbXmIejI3FmX7RlL/yvQwbBxO
6DSIol8gRApP1K5L6dV0fabPdeZlx8Cpuy2gW1jlBZ3mxXqzB/jK85lN0fMIFY+UxJfPl/h9FuNE
7+7CKU72TeZjm2EH8wa54beqwq9tFZyPOKkCnoVkf0pX7tEySdKFds+YdNVxCQFwCnArezu3MeMR
XofDlg9uxeqmbzLH3HsBVUiIqakaJzhdOGh97HiK4LDimn0JEDG+6YBPg7v26ofG1dm7tUyrIy2t
7Cj65tvvV9JrWGjgHTZRgs40mJCTkO40rnhCnsAqqs/w0US+3Oqzy65Eon1MG1L5ARPVqEdXsy0W
hJtnu7hEHAhV6AkinT1JvevU5F150Lv25HLdPsOV/I1E/5XiC+IY1L9p9Jhd7SR8UO5zDIkX4PoC
+NmP8IySWLH+/dX+4ion+z5yy3KyaxbGUOfWRZ6jbuZTuTorcmQJ3xh4s8hOchkq6r7RIzDXPO1i
lpMSgaaIDBAEVbAsKkZkfIcPLg2dI6zvYQMixL4kDZe3SeU15yB+1RuL85V1QuUHySiKHEg8BSeD
ag8LzloL8g5z1wmeWUjUhPU/ranrj79/2tevxDGNlpIRXjgZWEd7oGsMvimvs/ojQozTsRtyyvse
icvjpf5PW6mYVfc/O1gcu4eHyiiL/SwsZn7lSUeMGtwfpjMEXpXExMi7EA6fhMSsyP2DBICSPOWU
iDqfecXPSmKx9wd7JPh0E7eJLuaI1z8ZqaAkBhnOAZAW+gQ+Kp0nhhW/M7B4eWYwOzBsYGosBFDi
NQWll5txHeqF/rCcrtp5aOHZDfFcIFqnEfJvdm6feex6ixKoYGxKyCXp+aS8sL1LscJt3jhEn7DU
zb1EgMBowsK1oWx+ysBjl5U9GhnOFQl76Ep0AO1cX6AzPFmftYqa8Aoyek/KNGlJvemIr/Qov4hy
jpGGjQXIBq2K+tyKE2s5JqPw4pveqsR6/tPrJY9d4B7/7Pnxy5AZDzDwJPTdYo9c+eSYM852lM6B
V15ZLq7UqMzj9Xw1swtMX+gDioUEXyDoOnWYIG1GJ8w7+Dy0nb/8/dvghMubAz7HgJ28OW9pa7Rs
yvJKZQgWf++8ccwPrqdwiPPgsUeHAe5S2O26KmtQSLLHUl9keq7j77+/j5PmFvxFakoUeAIPug69
z9PKaIr7NJnZlFwoZGxy5yKsdaE3oR5UYr9rRLa6n/B+mhAraRdM36sqL5pz6XKAm9PKXt4IEq/d
DnkTHWvq5jjAnCKU5yTI0kl60UWj3Ki6GTIvX5ByVTl4F8Ty+so/ZCsnVFMvp3Ex74LRt3p6w7hL
FTd1j4boGwcWMyH+FUuAaJtIYlJHZAUMj+ckoSu9RUxz6kXnA9TyetlhodVlRyyQ4edu+gzrkXlj
l/hqu9tkCJT8EejOQlT19+/JNbnCi9ugcEsSwXGA1JLK48mE0Z61dsAJ1vN0SfIq/RZ1Xi+M2kaf
BNjWp7jN4q1gt3iBXEeDhKq9zf2kyX3EQKMGZapimFr5w/bnwN5WSy3lsp0sq6b0OlpZDl7PnSGK
vcs01tT3+TzH/b4zZToUk3XUFvdKehxFMK236uKe/iD/1UOT6Xj3+yc9nQL0wQFYURWnCUE+guTU
y03NwlRdQYlIcSJPHBhhkQLjWZ97QV9wl6p3Kqvcrlk7mu+VY+lVm6HVbRkdwC4llbV1u85Icf3+
tk6mAVURQPMAaqHAs8URE17eVRN4YoErMx6UlpDtLBfGx4XlrBmGkHkWXs85q3fjZ7kVHzFKqbK3
VsbLMA9+87F3YSoznMzYwU6GJZjSCXMEFFMdimP6ao5XqnIK2dO/fHeyyyv0i3v9ASMg/hoPEX2H
e3mDKHlVIsanKVtMlxkHkeZIDljiOVfa8/p1xe5x3f5+pExm89NMBYMICtPoW7KA4c6eqhVGiMOD
LV8Q4mqsMD6gr+rmYDryvr+qlC4/wh0a5zcW6S+ThiYtXUHOVrQrAQKfplsaipQV4dKJY+5qx9dQ
s0X4OZWUod77eT8hW45xZvaR87TfnkVdlZZXbRf4/Ua7itT3jcninEQZxoDtFPQcoCk6OQBLXs6W
1JVTMXllf1jhdb+PsTLErdcR2F9AG8NCB6v58SZs1g65tLx1AGvK4UbJrqcFFEfrV0iJafiQWDK8
cnu7tPakyhQE3bDwYIdOjYfQOwebautlQlt/LzaZm4c0E4NdN6Dm4BTU7WBnMmGC3B0KfOzHm2Ka
ZZRutZi9Y7DO2r1bl3Cd34/NKuof09jVaDkXcfDw+2n0uKJeziOo35yeyKEMV+NUWA8EmG21rHOa
cAgnzYXn3AyT59Kty8Y2UxuRQcTbl3hCN5el0DJ7h21SBr90Tuf5qFor9X+UeEtN9Vs71OlSZIBo
XlKReVTjAQH+8u3miT9I4OjNIXepl6FgRYFkm5WtHDht5o3aYd+zeMeyhdm0LXDQbFFQDiB9lNIv
o0++X6d4IatsaT6WdVkE7ym6BMV7Zrbq3ziGPN7LySiyYYH/J90ESnEaUGFYY1mh4+HQ9JH6rCMg
83s8UMYOfnHfFBfKcXCRIVvFBAVvAHxpwsXBaKoZWudLtHhoH6nUU1uUrickVPogP0STM8z7LHUQ
m/Zb2nWbWVr9uU7X6B6JDjFfzOgv3E6R3SJXLuhkb7JgDC+EqLRfb8ZmtuQVKJ+sBz07Z+3HiH4w
WuWNzxWiqua3HOmt+v73E8qcg05GAhSF6SnwHxal2eF/Kjdl5C9dEwf9YXbWRdzY8BbkptRdG3zw
eHntuVgDcRnZlvr8v7gwfVAQRKgZcER7eWENRBXCJUJwulIFncKgb48B0n/5wVZVO1z46POVJOiO
/nt6QeR0BlJH4gAdODDgETORf3rkqEK+2kW89QDdJpg/KhlEX5K5Uw+rqnTyNVoiSv2IpyNgowjF
0MLTDkbC33580hUYCAbDYxDcL2+i9jBXtuJJH0phI8HZDrMzbK3AwXSmCZxsusHmIN5hjZL9PTbC
4+OjccAuZlJJxv4kZDrt3Exx3OiDA9E9PLRjqtIfPTVdhFWnEC8jHTt9vQe4070Vj16iqJ4ubTQA
DI4aTQDvJADURTFUM84LhygYUCKmUTab84+TXHTNgH6YbUnK9QiZ1IfMidLy2I+4LW8Jlmn/rrZt
BufvvwXqdQYJitbML4oaskdXvsqnnn2groLLIk6ahzJWyWXrWlbzMHZzeLHGM3WD31/3NG8ysmA2
+oyuIeQC3DsZCGzZ7aYLiISBX6KYv8xV/KmDbv9paloLDxgaieW2y3D+3mRDaMn97y9/eixlCSQo
NJEXsADAI/zS1lpB87pr0x+KRZfJgEhXO+5HKH7RDkd1LHzswkboXboNgMc2Dqz3NZiPdzVm2Dhr
sA+9H9HMpx1atF2/cZb+TSmCX/clMzwwESHHUSw6vUNsyIfGSnPuUNDY2xVFGC9/rrNjnSfI1vd/
WlPhiR3GUG8RVV4bG47qRsGU/YEKxsnK9BXAD5TsoIF7U/tpyDS2Z5LFlG5DB3/qXeVX85ci0R6k
bWm4TWhLXYZO5t7YKlzhni8OIKrLAO79vTtgNfVG8Holq4NzAcGKIh59cpSKX24dTT6uqz+l7UGL
tfjn6OWyg+leYa2xuMqmIRS48qvgxd96iyPPS0rT49Zz1PpWifTXfI6NBJ4XlAOggMhvvrwRDA9H
NFVVd8iSMLeYyyoGJF7WrnVeubVDH2gKYB3R2eyn5iLD2H4vfbBdt2/M5pNToJnNKKwi1UdXktly
uq0kiBsh/G3R9wzrFQh+MXjrXo4QHDdTosZ4F/Xp+L1uJxVtLMwjvlYFedBhKcvqCnGEVR6Z89Xn
STnR8NaWZ8bgZXwFIgi9lXMSUYeT0ssxyms1tFhZgiRDdwppizEuLy0btEZrGxPAKVCfBy2rz1Yd
L80usHTnbjIZVEenntRDJ1ocTd8Yrl82H3pm9H1A6sBFoxx3ckuzDU5nHhmueOo9kAv4g3xOkx4T
ysAx9sHrHPvHoQzF93gq5ytIfAqaDQRnrMlUDS6+bDXDN7I5t9t6jgQnvErCiy+wKMPJRNmHYXBx
w37jvn+JHgTKMHp803BWfyG1oaCIxrOFHIM/hXCyd5Giov15gNeVw7Tsl+hWz3Mz/6W9rCruu0nG
+Qfq2HP3NSgcbW1cBWj5ufj776IyiGlo/1HsRPPS1Pd+kUfzceeyvFCJA/ZSNS4jc18OnLMtt41x
Z07LOLwYht6yiO4LeeFdWa/ReLtOeLgHWJnWq9SH2fer+uPvh+tEfoEbo6BKpEUXj7eNEO/JPlaF
+TpGvp3uA6vq8EvzONFR+fQyYJbFBsZ74J/V7pLDVxsjoBP3FVI9VA/QzAj7w9AE/JW0GyoasrDh
LGbjHJw1jg70ZSOmyb9Y6F92wSa1ELA585Ne2n+FYQwEZtP28WypN4LWLxEBcjg1BqNgAc+H1fRy
JS0riJM+s5M9KgHxfMD3ya7fWbpKu30RT53AMSxFWXE7RGtdvYE2Rubq5Tqm34aGGvsthBGmHtH7
5dWRhps9NhN5XJp2xixrLvqVwUoma+YPVDWy2trOVkKH6pvwRj8azwvCAW6Wyyqr9yHNeP11eqwZ
Sa+n5pT748Q8cYbcFMnowtVzvLXsObPlmd3obB6OyMhhMHnmFuzdd3M11/KHFzVW+Smz6zX4Klvi
cbqhShp+xIQSfX9uwG6XeOsojmL46K5jmuot0kPVeuctXAGSXFH6vJp+lUma7JWsO5vFXeA9XmI9
10lLbwWQFH5kUhjbNwe7HNoyOdqDLPj1ZenAdQCYLMyl0wAEQoy+epv28U5F2Glge8S5akj2IinN
1MlVRX2qyWNTE0N3Cms3hFSyvhfHTFooAG2o4FfhfKvGKJzmXQPHZPk2KLzuvjh1tjjVhR9SXGIT
Hyu+3s922KbeMR0tS87bDJKagmRcVj7ONbnb8hiqrRA22SGBVvRyExQpI7cbxsR8rynCPrzuApGb
v+N45wRnsVIJzsOFr1ewZRGDPZfvLRWGeJ1inpi59lG2Gpno8yb001TiHe0HaMTwfgQnu3eT5bLC
PtjOSPZ8/Xy3YB5pCRzWdY6owcl5CAJMHTl3Y9+7Yn273qULpZYIfFvuWMFGVkHP6kzBv/LITKNy
qt/Zc0+NMYC1jKtfGrgcTQ/ZIJ1suHDqAbF0jqtewtDPnrQZc9vyJQObu/M6cOLvsNp6pIWCBVmz
nhVehI38kWRS8p6a57VfTzkvvegVqnW7tAIAjUvE01f1AiAgOEN5QvH0odsm9Z2LlGxwG/deud6N
TdXp6yRMsx8hrYH+MxKGU3MvxsqeL1EWUoO14Sg5oAHTOqtxTBNTkvMuh8IyF4VdQ5iCwgnBxm+D
1rpxFmEqmCDvzNvqoJgUgCwqO/gcuhReD41Yxmk3oEMx3IXoy3LL5dO95j712/uoTisMYztZkHLc
NO5kFclRA1nq8dsbVrzmd+CvYlaFhgTPFPZ1RuFoE8dZG14nySoS79ydFlMxLaYMEuqF7VeJLq/c
Okm9TSqCrl82SpVlDW/bCWuxGdNo6j+MgRzDai+ErbEIyyCaz5ftaGmM/qj8ra3ctUlgjcesCzx2
hdxA0oMt1gRR8GlaVIc3V+egqyd0zQ6EYZkuZlw23bX2vq21ZW5ZspZIeuc6XIt1K5txUgMadTXP
eIhaUbO0bE5f4y2s44w9vgraYr1rEBBnrKe1lOsd0HPzY37L5KFSA4rNaT7EjliZgiWIHf7SoXHa
eHuUG4vQui4x+Ba3a5OaECIq9GvOZJppJlsUwP8RxyAdzR/FOFcMZ48VqfzxtMo80Kr8ks/hmXXr
rokcAYl5eCYnG4qNTXE/ILfJfQa5WFgrbDHmpQsfRi/bWt0xV2UnPfmnY6WYUyer74/fRrY+r0Oh
DPTWmfRnkd5Wo2scFgoi3oQVA7jhB3vGbYV5lGVmXSCfzt6Z0UhAgUgUOhzdbaNGE+2mLLbi7SCp
Id4keA2Ju8Yd7OLotBSN4w1uPA7+Dr5XL/IjO+CY3DqLt/KdqEAXS25y0t36Mm05A7Xb5/eEPB3t
mA0/bbO1g3Ej4D89sMgxSBgxGHSm5GpYdEv/r/Sb4Z+RnrPhC07QAqHVwJtoDMJerWZ7E7c14MK9
MzVDs/cz5tBfdee01pXTdVVRHWgbxt2N7hNQA2Ezh7m9ya0BuZJ+WK13hR6yMd/FpfTU2ZjRNrvu
KLvSy0rTQst9V1rWhPtoI9LsDo9clxtOpaJQ+7wkvDTgRT33NBg/7Mc3ToX8z2exRnWoNitwm7rY
uUtn1tGkh3V51yat5ou0zkzPZ8giEyrjMXaWdzqCSn2POoOZhuhYtsE5Ju0BFENccFRyq1u/51dp
vcy8U6r0pq8xTSk+ahsVaBD727SiZDywsaw6pJSMqsulN4xCXDJhK/wtILs5G8cpqdz0TJM4voig
kbCg/UnS9YVOIMwe1/TaJcx5xCLL2lVgeEqqqE+BjeQimMdj3ng9oHysFJ38QwlLZPq+rr2J18+5
ku+kZrt+juVFKVMSzMqazDrKl8Xj81n7pkP0HH6lgSNwJ08hzQWIwdLsHN+kS0+JF7bhJl6NuGnw
a5EOzSauhtqsCXt1TCyWrTBBtZp6Ez8rEHe8rhLDYjNUfmSW/nPUA1mCT8+W/m4q3P/Xq8Mi2uyb
UYgRJa54kH+irc2oY+obPDWJgO4/frLGdRLCdj2b+ZAFi2k8VTEqUNZWljZJjFZTxkfhec172nah
ZMniw5f32e1ip2vZfZZW2lrhdrKLuj1g+Fg07M5+P7Eq29jK2G39p7yU/jhagxQ9pqRadj1rMPYu
ZMrX9Tut244NYrb8ml+IaBkQQ2wd0PTa2mlvcgrnKfQVkTLzhrzGLD1R+aE170fIAGYHerpCVIDF
RXx9oehg75UoTQANEIor7GPizU3GyTAEjaNJJIKw1Z8Lt7Oa8q4DP8IwJKmwbPktd1Mz6u2KUBlm
68NcprXiHA5avXOuB+XGHXvjqM0092rHhOW+wvKxOdRepfiRZSwcXrpd4ACEVAJaNAxkw5T2zxp7
9Fbng9uWCu/ZtUKFz3mfVUHBUNRiDEDJb8bJ4tOrDdBncj8BP3t8HKkqj8z1cxBc6TdhhX1b3j2n
BY4ohP7e9AukwcXyPBYjFjnaFKpLjqRbX2mzDYs8EuamG9/khJ5BSGhkiHyPHip6mYR9MdSaQca3
u+B1POcewu2wtdoi3GMeUuUJGfHHqWvD8baLcdDwLkb0nFM4RqX5QKBbA48TDEPNIgJNYM2kVpuk
B01PR50No/Z9mCxeYmZFYFemeSlaz9za80dEimS3Pu8aXXNrgdeD4t0uea9YInhY1XyMUwvs3wy7
t+3GK0w9zHyu+tq8ugxMtpkVT4CQJlcht+UpjzzAE+Pj5UBD8JEFpQ/aJUFbV/IH3K8OyCQZPpR/
M0PMY8qy06jhTnIo3HdlmfUCQrgtClvtLc+Ksmvyfoxho9Hqqj+TPI3bhyjhetsBL2RfH5Oob6o/
/aa06eu3EnVt4+ioumY8c2bseXeBKgNswDufzHMnafUUXwCjtbB64bquYFzyljJnvRF9nwwf6mJd
ly9tVXsIaA9dvuKgV3WFSxo2trwZ7yrX0GP6TZEEtSg2a40EDO7WYorz8vOcLS5/qLVTbbjFsrUc
ZoCT6Rwlm3YY1bxvZ5pMyQZAZ4mJRlEyoT7wuQGlixx+QvWX0PmokeLP3TVtN4xNETmXKP/UsrmN
AeXYSCra5Rjo936CCtBwbLBtctjs0BS5cRwKVhpKZ2+uD5sinuW+tWrzlV86jX+G5HmhrL1y3UG9
b/pR2PHZ3AI3Xy/iaNGVRz9+zfGjXPuuEOm29bElcA70BtOFGFnJWp7NfY3/FdKXFcgEsUnm1aH7
o7y8sjp0MCszUSamt9nxwN6Pt+lT1vy8ZTfCTYDFkNtYJTtxGJo9nnZO4mBwG8tF3vd9E+Q4gaYI
GTh7zXFIfZQKgduczbnMAjzYYD1+kW4R82YnhC5DvRmS1cG6QDvlFG4CK8L7GJHMJmjsbRyJScdf
4tVh3oQi7XqXxrojgis3GEy6qurOHNu8pyAnZ+JMuXXlsvAI3tOPVHbmx7At1Wrpckcr1hzKOID0
bBlPZ9Ogq8xnoXoI6qGrAlavhD62zh/SdPb7A5M2IaQzUUgm18fjiUzkY1wo+Z13Q+OZWO8tlEU8
vGvNSdf1MxO9YXuOA7D2xU3r+UDhN5Xi+nm7AIRRERGGpjG7Polf2jnztqaLmXeXvQKdL245J6aj
swkLH62IbeEIc17potFs7UtvmRxTxsoEYGy0WansVxE7O3oCbqq/IcCEUg78uuIxJ00B0rebZ7yE
HdYcs5BlNxtePA0RMaMfbZ4QQYiRMXWrxoBFpLKaajwUgy+74iwMm3yJjwmosnmPbmPV3njaa13e
9cCwsWswawI7LVziqtPMhrryFMarUM7skUsQPo7L0zHG6vvMacFGh30Fdjke8y0dIs3OZq8Js2y7
5snKb3k1IK4zeMBmFxXkrRyQnhJnnSWUbDrLM4CcCk0JfkA9bXk6h+oA3PMpuKaNJXghRWxZpdhU
maKisqnTeGUON0+Zj9Cp2fO8xTapghtnZlPVT+l6lipzHKzp1pgDxYLcJP16z5QanHk2kS4exECA
iHvHJFp2i8ByvS+FleTvpmZJF/fbYiXztB4DBniedsyQOPlo+61Gt6aCdJc9oFug04/JuLTF2Spy
K123o7RGDxVu5o/yN37e+ss2o0ThdPgoxkX8QJnA/tTWaTt/yydkwOZdnvEaj74aBQD3MUuXuyYt
1ITE4Oqtx6zR3vqJd7K21rGvk2AWFwuF5hYBg6Jei7sZdwP7q5sqp9q7I2wfi+JyMmHrkjlD3yHt
NBVDfStUu4ZyI0pPxGfUvS1BIFuXpdhr6Lz3TlrO7rlV6VZ+lxoRaImJTnSsvDlpqwvke8bwfNWj
NX5UdOTS92MmzLrsq0wy6HNLgvcjXUeZJbuwjyvMdYGshJxZUJYIzpaaHUvvetXYyF0RJv1UXJmj
GcLYzqyrihoZI0fyiH9Qf/DoNzrlZZC3/fr9+cT1nGWTBpis56lI8HResfBmZjL5Q86pMksaEvgI
1VYL2+R6AEC3zRG9ZVL2Twf1jOetd0/zf37KoSDJm1U1LyvlxonqEdNDAL4s7p+O3EW6mlTzOc99
XhLwz01a3drKZOGWp1v7K2WD5ns7LiKiw+Kb935YPRTiEOSIBtW4sKbSaWTTdmNm2C7X43M6YlJr
IVuzW/TF2slLTYlMvq/dOB9wOLfsWl1EEJyLcLdks9kyqOmac5DFAYHLJ34zs/iLWiG6sqGWwVGy
aQunJQUdnKQAHJnyhmvU3RpsRneFGJzsB/tSyda1NouT7It2FrPYciqbyk8sqTA3lh1LZ8OhCkCK
4DmOKdA1L7CZrrOijtHNE7a34tymMRix96Av5/4B++ChfyCXGCTqJNDN7jAaspmGfbdo+V1LC0Gs
jY7A9hTEi7DzB6QXbHOeEstkcE9w2KvlGxZqpvw1V3UTPkggJEIe016N/Jy/2OZ12dls9u+6GW2H
Wf5YPIro5dcd0CkQjnJTWI0ZjqqdbTbSjoyB3KgVAV8ghNqF17jcmEgwOy6ONofnPYwVF1OeyPsR
X3lbOK1ToPIapIncOAE6JupDSyuSFxY+xaHB9hS3Uz6l853tmdMG/pxm+0qclVw0sFwWBcJBvfIx
7XwO0qboxLDXaLBR1nQCyiDh5A5hd1wCG+giRdO4cS+roDaTT7R2zftGB3/kRbu9Zwoabdj0PRej
swdzYo68cZC7MJhTJub8DB6kCFwm1DwU5jO7GimgJNm4Q1LAYVieagAK7Rj/DAtlDtFIXrN+0gpZ
iXCbOBqz31iPo/1lbQQVd4CWTXgdicZl2NBFzKZPme8M46fnmGpXzWPxdALouezTKG2W76mftc6w
9wBzmUFDZJKxnuiL8Nik3GaY0ny22Jktm1WOKF229M2WEGiiZue4iyZqej7F4G1kuYrBsEXn9HqD
OmM5VPs5QSocl8YGxcLp3XMZgGasyTQoQBRsDt1zLY86LJmD1pHZRJ4Pi4iu9xwp1BCqFVhJNcUz
jpntODOB9biEyzFqvTEmTV4WFJC3XR9MpjqU9VTEzoTbTLwXsPwhMruURmMkIguUmfijQmwMqpcz
tzDnmEO54tV1ADh4hMwKTYKvRMV7F7VnvrDyKuAIICIxKt1ul6eKmijGyLtk3OvmutTU+x5WUWY2
uZczr9d+7k6j3MIIm2b3CU72t0gDn2rFv/9pfuefVB45KOb6Eff+r6/+PbPz40N9fa8e+tOPevHJ
QOif7253r+9ffLGvtNDLzfDQLbcP/VA+3UX2UJuf/He/+Y+Hx0/5tDQP//Uf/6yHSptPy0Rd/cwi
oIb4Ux/LfP7z75kH+K//+HgP3OkfH8RD1z38wzicX4l2eChf+YxnKkIQ/oFihm+wDEh40GmlSf1M
ReBbIPUwbEHeyYiN/H8igh/9YaqrOFQj14jssNGKeyYi+OEfdPIisIloKhqKgvt3mAjwhF62jYzU
LXjdkIvAd4poRrxsG/nW4MFaH/Njvnr9WTSJL1zz0PbqMhK6pa6ITrxc8RspHZ1vo/yWqi9aD2l8
iEd5zAH2oxi65GeBVEgbOt63YBLhZrDbvV/FCHiiDOGr9YIyycGu7Y9DXX6DovrDb/ztEkTvwI5c
sJVz7gOCtBGz/IvG0PmU+HdxDu/KSWe9d4eaMym5rtMkW/M/MguKXS/zZuvP2XcFDeFMROu4BUs3
b0Yv+r46/YMqEmufmupKO8bWvrCzckfqdMMDX3t+9U3Y7lmNxBpkI2yA+kDABUYOKPf7ZFtWa72z
sZq4WlFbPSOP4cTlo3tBh22bCPkjpnoLerJjKQftn2WjviW1QkU/vdADsItJphfLGB2cnMsrXXy3
gy45AsjL9qNTIepsbkv0brkBxnYsRzT18f74nFjv58b7sK4xgn1x/e2/2TuT5biRLU2/SlvvIcM8
LHrRQCAGRnASR2kDI0UJjskxj0/fH5RZVSSlK96sXZvVKhcyJgKAw/2c80/jbF+ImBFr2yUvNOVs
t/ySZfVJlcR0M4lX7wsxVFcm7uxgPuyp00ilrDv9hii9F+iKa8LCM7m/BZMAk9qj6i/MUnsoWoWO
efw62PM90ceCmbM9+ahin8fFOSxuWgUAihWUw6QK2si+aBdMSkXThYXMrxRveVhGnpNu8Y4ggfpM
Sa77rrrKoIoF6cz9ZN7iBaNrGTsi9wCRtFMz9d0ZE8y5Hutt4biPMEWDMu/xbhtswO+kB6ld1GAy
vzjqgOc1RiMgK8I3yuQ5aqf56Cp5Fca9roTebGZnouQcwhg/9pfZvLaR2ab20AeJptChtVOO35Lo
Ppup0W3pEBlVWsZ0lkd0r23GdLHFUSgT9hTOC3MxOfETlGK112VHz6Q3B4rXd6Gl9u0tvdlEJWHA
re+aNOBjTgJGIaUvzegsbVTglMncTYTV+Ilp7JR8MHy76C5mp+sAD1iaOdMwXywsdtvqfafSwtHQ
AiP1DlA68A6QXxfQkg397BZi8ZlmZp/ztLlyVN6+qLurgnlcjEdunX2gdly5FK/pHxiFEAW5Cmss
+lPrp+vEK66hjfGyGfdOvMNpDmJ+ae3m1N6DG+JzbeYfseFXEPqXq0GHgdvDVfFTf7vbDL2mKYqI
4p3jQj+2Yw8LQ3x2S/mI9GiJsovRQutOZcyCbB9f7dNXf13ltYTonT0F4t31VtlUbeLGLFwq3211
stCMEsEddm9Z9oyostzYCsYhmDiBNrLX/HwRuH2TxHFyZXFSFmf755/wniGw/gINarS67rRQtd9h
9CvxkIGcFgNGDeemXpxiYR/qulitcMIyyj543D9Dxt49biRunBcQw1FyvddkSENtG8C/eBfRkoNH
QFOf75vssqv45FFvr+NM79bMai8Q1niPB+x5Vz3rNbiGFQdZN/lulGytTsLRNu+9UtkU/bFOh3u3
dLe9nu2Nqr4ovHq3vDCvIUSFAYYzV6G2sB/J3riWM1lUy+gcqjJ5Ssf2oMTtMapFyG4Uqq74btcT
jWSff51yxfUrQzshsWoCfjiE+aELU/I/IpdhpRDjU214twXoro8xZnPUm0UJhtF8cermMaXv9PHb
aXdVr10LE4lA7jHgzmPG+aDE97BdbnHCuM9m91Ys6v0MHOknjXuBL+kclLjKy6TflpWyr9D1/8UM
+p9a6oNaanXR/4OIs3/qvhdPOYTwvyqzw8v/+d/rn/xdObnup5VOAyuNAmr9dKG8/F05efonrP1I
FEICB6sJufl/1k6a84nEDdVajWUt2HYrMfPv2kkzkH7CZqXiwRsPcuI/UnGiG3i7m2kY59vQCh1+
2+q49N6RJ0PuAQ4is51J+xzKSqtxp+uyDUX+lZrQNHR4ewcE/v1wU03eqk6jYC+vXE+Rs0fI1WAJ
BcPVnGTMx6LPh8jK4oOeOaPju60TRpnYjZw6jBNifLhKzXjGSIpewqwqv5/Hr2XKbBz6J12z1Z/c
xEzWkawVmIZ6nbnDIxHIfOHR+KRVI0dUNtD1E3wc1vMsAqhUPyw61DCm2/fpYILFqbIdzvdIfRRr
a6LTFn7bz1NIgDH+UaLXpd8a6AU4lkW1ly0e/d2o3sYaKboGbvGbXLjuQ+fVJDjCHpd8fk1KlJqj
Zd/mrupOM9D0ln9GHjNM83WVAkP7Rpvm+ygx2o2bFSZIXASpuE/Qw1XaxcSzPIcGKFGJVWdD7SQ7
wwXeYP4a2GAosQ8U3R57S0kcX4q63FHEWV/rqDc2jdqp56nWXFSpRvSalvpAaPZukUr8A5QazKHy
vIsSFV3Qz5WJIXWqf3GzvN1oKBL9rMgqjnOp7MesrmhMx8e4SM7Ntlm2ZmFad3BO7lZJ5L4e1fhc
ir44tNLVn8pG5vGmnvFFTCZLfM3HrgyktuiA+dnQnllT/kUd7fnFcur2lJgE67YaAU8laUHPelk/
qcssTeInTNH5jlFbqg+5a9hly4zDFn484+LTQjsBsWzJYbQU79LLBaQ2q6zP4Jco1B6yvgU8ToLK
bhU/8WTQVnr+uJhRcXAzpCMDvKqjC53+JYbIDPhiZy9J0zMX7Oqh168xYzeU846xN2l0E7H2I3V/
cYrGDq43TKHsbIFPQqL1FA1NMDV5jkBCBS9CGCL3TLai6iFy8yzd97MuPwv8D1Jfn7rRV0dg79Jy
utMSW8aJLJvPnNYTni8MlKV0Br9ZhBuojftgj/mFR0kPFjgHRZU/6B3jKyCKe5LR2o3RzDdKbZo3
WW5kR6cUsvK1OoO33xPRitGocOb5oYKUWz9iiFmeW7Xh7ruGY8WSffswKSMRG1rifAPASasNDcNy
Y0PlxxaVFxjH9vygRnDvp7HobvBTlKeisKJb5nFA3IojGTtMlstBxNyiT90B1UCtf87KJr+c2qR4
hN1sPOd9qSJPWVIYK7gWlpf6PCqsh8JItowblIeysKerHtpC5c963fHtp8MIFatQ0t3A8I/Y3Pa6
aaYf2Lti2TviUut0nuPbpDpvFg2voyUx+rOEwBBOyeIyj6LHTJ02yuCoe2W8rIlM2kyWmR3sxk72
NToSRtoT4jVDbutB3RakMfjU9QSISYWJGRbzgYlT762Wz4D3pJc6jR7KIt7iQa18jpL4Qk/bl0g1
uu+daKptnxA8iYDdzCJlOJqaEMpd1tquwLIjVvK8vajQt1pzGI/Q+uawRUqceFvbinSPmSdNyT2c
yuMS2cY3o8myly7K7UeLtOqrqBXmWV1rFC8djZFi4RdMBCLJdZOvoKXc17VJsDAiW3K58Py7ThPr
W9cBHaaTZwd6VO2kGLwwN7XFj2Ix3LciMi6k8tmu29kOIgZllN/VeN7XEMFzmaYnz83El9Trokuj
XobzKCni876XeR3qhozwL1bsi6JvuzpsFWNrlctpGuF2RM7RXWMVpkk+67NxIN+DxJxWonOt+tWf
LjlEUXMzxUTqtJ56jSjvGDGd3oxVtwQGVKigTadpq2R1dlbWX+pJYJ1kDX6MX+BRzrV71eRREvb4
WV16KVZiSmGk99jxYIyRq7L1wQuFX2npOpXtGmurZlrml+rkTJh1OsVO08oyCaNi3CzN8i23zOup
au3MV41xOFSMqDcyEcaPwbFCJe9tn3z6+XrdM2md7HPauGFvLRoISW+gaVTLQyIToKO6pnObRHlr
ZzUhULZ26eaK3MMNml50oMTt2Lb2lQdV8mzqEpig9FZOM5e3hh3lQYlkPqiomTdz44xhpWPbW6Bt
Dlm/VaAlGBf4slNv8kYpPw8tLn/JVD+qipsfwSsczEfjF/ap7VRDW6kRlTyXU5P6SCQK+jhRLzed
5t1bMeJ8VPBbqoOMKIj8IYbR4JcmxtgGfgzBBOX9KtZprdtp6vC7XHxcek7I/+av3YITkBvjpmtE
ubq1l3FXOLnclFO3i5hoh4KY9MsOYV2jZ3dmPsQ7DLoSmvt62rqILLctZ+Wt08V3kVk3vGYGwmXm
3Azj8rgMY3YztGm9icxxOAE6F3tzaAXE9V5sezWSG2oQQAQzDowm3WmJLC8g3160EEtDrdbdo5dW
nm8mGJ13upyPwtU1clvGJohMzjE1whawHGeIOJ6Thsmc+C0E/ICfqDJZVq5dtccDsyMA0EijyyzS
LjKH8qPsW6BEM4181xkot22oy8XExtQs7FRdFt0SIrjFk5AQuCKAkaDU9WeB+3rCAdTqVmqeGYMw
Bxp4gaGDr89aJULhRKpzr+ABCGziEhUM9cXtVjBaXs5eeSk1fatTYmS5vGfrtnzT1pOgGzotnBJF
hl0j0i3BS/tODuaD1unWbmzFfvK8c92pr2FAjIE2zOdGadJGxIIT0D4v4R/aoOGyiTcpscNCSQ5x
IxtsIl3JbAKS2ij9OHngWH0ahjhMwVWIaMxsHz7xlTuNQTPXDbWWHc5qxzQkqtgZxdH25oMUSQjj
0W+H5hvKenEeD950o4ziilL0czJogshHzd4rWalu9DYzKaI47exNPuHaxppfEwWj7BsR6drNmghL
cAp1mkiZnmGbemeNldhYUT1vYiCtm1EveJaj993yenneay2bzGR+m5jQbNE6NNcK/DkOkajDbDxL
T9hIqF3v97C5dQG4PSdpiP2eZoZVj/Cy88tSJMt5g5irxyN+KrMLszUM6zzr2wLCi2GhIz4oJGiO
vkiiWTmYs0gHBEZj4n2b5xa43P/ZBvxPu/RBu0RL8qd+aV/Kl755al+3Sz//5D/6JeOTZqxWrBZm
KW/7Jdf7xEADN3wkSO9mzfRL2HStOi2yUnTXWccm/9Ev6Z/W/DUMvlWKgZ9d1j9wvXlnYIop42o2
Y6PCWn+fzc95O/zB2KXPRWbb22ke5xAGhm9a0jp2anptKPT7uT1tEJ2ovuUC+tcP0VgjbowL/TBM
ShNqjGkXyiY8AZLPr57jb0ZDP8V6rwYllgWLG8962kJUlgi218HNqykYPIxR70z27WXUoi8rNU0N
MGeMiZk0jGwHykOcpAPD6eBgVJCfKqxnMt+GpX9QI2W+WRKmHrXBqFARQws5ejVtNhWN4k0blyu9
67TTyN6QXKXlgnd220TmABu30J8TO6Vd6sso+o4Y02vWMWuBcoF9+KSYZnP4862+czfjLeCyYKPl
ApJiLIQ9xttbhR1mFAyVqWNUxb6F4NqNMFupNaAIO3s7wSeTCepycJVM2TVKn3wprIoArnYWNAqF
dJJzpdPTS8zstZ0bee6Ly4unLKs+kNO8CzX6+UsRUzGT58Xwn/fpkgDIOqhAslqZQ+9JC4TwruWF
jWBZYLA3Xg7N7N5N+KOTZjSYl4tXuYcU0i/Rvx1hKVGvT8jby+RoQ3r8YJT3XuSILpXsMiKGVIdZ
w+p38PY52uVk5/QNMP7h6d6UXT1tgGzcYNTyYl+A292rc3Zp5nV01mI0d7LaUftgvocKnYu8Wbem
sZrKkBfJ72C28e6TgijomXZDhoPT2kpOfFEcG2dx4VboGLPHODWrzQwHLsCqDka61ZqBq5bkScZ3
S4+/WdZI7ZjVi05JPqonZZWM1OMYGMNS+m08lJ/pvCvLLxVoaVgebG1p6Vck3407QrjpLtOvM9Ss
oCnV9L605tznGM/uW5DEoHCGHRGDZtAo462wRXWOvDEDv9eXwUfXktwKA2EHQ2B9kLuhdJ5SK9bE
Js/0fBspQAuBTd73xo56cQeRMt+pjXpKAGVcfxzMZetJxuYQueLhUDZepvjx3KlB2lruQw8F1p/T
qDP4GfhxEmxYeVtvUENPS28dfFY2lO46qViK+W1EPfjV1bJ6n9QRtZHW2ZSE8DdoRCeHb7kmT3aE
3kjQKrHj3+EkabBIMytIYMZvxq6JGOinZMaj4Enu1RTn3Ci2x/0yFfVXD5LDhVLkWPRU7rzr9D4K
0SokB2FN5V4x6/YpcsFMwIJPrrt023oeijNomuVKTmN2aeXNoWjLi0lmBbVpbZ0kdJldaec2jXNa
bKpBAaixVwgPMRJxT7r4jh4kC3W3Hg6Q824MCzJd0TAQ0o1m6zrRuMPobnl08rIKi9L2sF3HljwZ
h4RZUut5X7sx+uK649Uyq0MdDL1l3Jag+gFy5lt8lap8I9zZu01Hxf0R51UqjijLoKUaxRR4Lex2
R5dgXQqGBf4M2wAHimQiJ1u0eaA0enFjz5jyzhJjP+glyY6S+2YuqnKbOTWSszaufeSVeQcHtr8V
IvU2dE1k0s/uMPl5UYIAJbzESS/FttYm7UCbnnzX2tkKIM0ySx/dL/NSguiX45dceMp3BQYC5Wsr
riyj/DoJjag9hBH+kqljaONsvGPg9U2Zu7COJu8w5WNziRvOMwU2EUtehRLGMZSgRJgBVDeEliKs
MLdpAlHPtZuEhVSQDXwcFuVa1Ol1HlntVbZydRq7P+TZYgR8jdHW7KPuJcutK0uLlt1Yi4sCKcxW
5In7HcDhmzJ0CVPtWIJ9IidKkyILei/hjelJE+hll0CYiDSseVr9OA2R+MEYpL1gr1E9GjahfxmX
LvZLDY9tDevKfbLgshKUS0OQqxljOT82tHeV952juvVbK+4C1uR4Wc3Zss3SpLvFZ8Tz4ZSYV7Vh
hXJetNBL82GDIUDBzJwZ3smqm6zwLZmoIafG9LWQk/dsMNQ/pIOwHxXbML9WEtOb2TOTU1S0qhH0
OcQ27F88wOJ2+Vzq3nIxaW6xy/GguHRr+W2u5oe4Rb3Efmed2mo1NHGsaKtUpXnfGEt7I0R0tkT5
clYWRXSdIY0+wfA3gtKz99oyJAH6BhtUVcMhPfNSphlW6iaeX5Wi/5HxjX4F/gdoiHKdQUk8xXtk
qQ7hUSPN1Zwe5pKwUy1GcN01hodaKJ2qh16mxiEtRj633Dzr87n/oVrLeEGH0YTW0sgF7AZvJj+2
s/QKgrgSMDd+TKv51OD+dIBMJDeuAZkXb5r6TNjFEBYYZxxXUuiFu8T2Q2K5DvDJOMkjNEeTpjH5
0nppkGGl/1mp3PrCjON8T99KxnMxyjPNwfgev3fvdpSLBWO20j5DQl1R67bd2raghFInrLh8bRLI
tuPkMha9sS2d5KE0baTvmjK01aYY+uU6JZ3P7+IBPjomzw1i89relU7XnKm4lW0YZcuANVEEZD2W
sa/EOf7UXX5NEhVidqcQh0Kr08eR9MM7NZPqj1VdhFVM8ZyhiSWsxasQUSjWLQQ+7AliTz9oIzI/
u77pcw9BptfjnLBWVCKu5FYURX0ez6k8kAPv+KVROee1o61TyiG6TO3imrxIwCrSjQgdvOGYEmeG
MQGpNv10gOK0VXViD+1mPKV2e+lAAw9pfy8qxlS+0pZWkCVNc3CqgrkYvOt9hlLoCF3+jAHbtexz
VIDuWPmlPYKAIThRrgcrc31IRVFAOui0UZtEbKM0epZz5GxEG3Hc1Xa+J7GZWfJQPTR1XD5BOq7u
Ej3Nw8TsS8gDWEFAzbV2iaMPPub46VHa5hQYpjD2KBViPlBTD7FPFwfIo8612bmCCFi8iMmqQGpQ
9IWfE+5wiSytRslgsr45+Ya9Ige8L6j47tAF3iBpdV4mXTnHxfEOMeYUaHN0VQ9DFTYogH7MZtGf
IzwpztPISfYwniTtfzSSejgl1ne4ZfkPJ+7HC7za4g3qhRRZPSgp1AX1Cmlx1YaZohB/rtcq83tH
qWgQ2yGaMj+NO7YvjD303nfjaXBPA01rs1V6zCKPDbpLJZRubEu/HmYyvDNUstquG6aSrrwHszdu
4E82jPWTKJfRDoKe2IyECehQDLom9nMG7vkOwlnxTXI4YQc2pKNztFFFwMNy5dK+FIbDMBeiHzMO
lQVU7qVXNeaummBi3DBwK04QXnv2J4+B8QBzq0P+YJT2Pq5bBekkYGp8UNWptrf6aDTjdc/wrfKV
hOlVUDktk0rAp3N0JPEPuC8eySygkzd6SX11wTLvaWCaatdOQp4sr50ukPzwPPQZqYI/95EBAZw4
tBMRVnqBm8zcPphart31DfiLOQz5RSVh0YezBUkjKbwnNeuMfeOURihT14GnMiwtWQNxJbIQ5AdH
j0GNgQoyaAlGL8ywX2bs5IYWwmfQGM7ElKqYKih2wwQsgmlLGaKuwCkTmi/IUtd16Z2TmblyVZi9
6SP/ja96kWTbYR6LkF1GPS4wHc/xCtJO6H6jL4jkaFU63cmqzeAM5RwKkbA3eU3ansdTZebEjFbR
mVKo0VnGZEbd2GYrD5W0xxtjIPxN73u0+brKrEIkmr6HCzo/8wSo03oZVdSgqf25hCx9JlDccowV
I9XTpG2jRQ6IhDAXQz+oNUETJcmVrkfGQ8nA6Cu1tkHaw7A8K4azQEOMpUcBWzrfDdkJh7CX1rxx
ivGmWTGEvpT3Rd1Ao/SSh4TnFkQADhihXuBB99CuSMRiwummFBUBLn9TqGft56EejFNJQtQJbHtB
G1+PfidVop90u5afI3bZdJ/qiwsIMmql3ENFjQKthoKEBA7ARFrodFH4WulZIdDFhaaDcOVU5Qt8
kQjayl7Lek05FxGSoetk8UTqL+gSX2BG9Uz0YvuFyXp9VN2h3zAyKxAZge8IgJ5yRXymxUmwWbGr
W6WEWwOcUZ9Vg8f+7mBspwwpuFHXgCDNFWAS/C6AJW3FmOyfcFP6E3pafsJQui6fxnFsn12vnR/F
ilaZDrhVmzXzS56mX6YV0yp/wluC9ClMmhrx1U5KGuAFvehGXTr9KY3y4gC8EZ93WFrvk2i4i3Hy
uzNWNG3s43O0Z9WjNlAcyIlqYWNXffmkdMKO6KNz9U66bGtBS9o8ogJ0fIuPf8TEeApxwktRFVfY
7aUXfL/FeTXpaQqvGNYaCJ9hbBSNQTlaCovaxnZ/wAyzN8XYnQ3VsFtVdWewbEQaejgonGeUyKGw
6u6y1oo1mNm08o3JsCL2I5kTITK1bvWSAA0TDkHoTWuUiHJKOKGZK8eviGjUjep211gI8CcSGHaj
pjJ6yLCPSwNFut0OKKbakANQXM4lMCqT5ih3OFIFRAa/THMGrsOgBHHiEaPEuHjyXGj9RqwF2qqH
RPX2PR/66RLzgAPnLrtcJLsfyQSZ3q+cwfX2vW12ZHMpnV2Q8tGV+w7/d7x989EDPJqzehdr3dIe
KrNqz3nmP6SaMP71ZmtvlC1Go4YSNmgZfbdAsNka4qBYXnftqcX12CU5ZkfuQ1zXCzKcmmLSaJ6I
AiWVO+X7soYquo2m/DpLM+18Khx55+pLjQWLlc2PccJXCTXDjHD/9IqtnefTMzvKshvabAOorfr0
i1wPHRUC8tHyMS/Sjm3vikPMBryJoBwCVMUugyMzS1n8zIjjNeDI83BNzal2EJ046X0+CrLbakpO
iu/hVJaF2FPSZUecMFS/7qbxFprSIZ+6U4No9Wa2NdPX8wLmcmXTzKVNKe+qpUSjMTnD4KeitfBx
MBXjppuydVTc6wUEMFRw/tTozVGYM5t8zW7uzZp1gZWEjrvgZIStbsRfOHGYvqaDvmtg62MOMqgb
s7SdJ4bv96TNOxd2FqXPRVa0x2L0xhA8SFCytoc4T29wYsu+RGKALQhNOj54jZF+66iVH8TkjtvE
HuN7ClvlWHq9dlqV40892rLLZa7bjWokHLj8sozgl440jrCVBuXDUurf1BH1ta/NlbstGvRAgcph
cMDuUDutEQYb/P3LY5Lq6ff/GfH+O+zidcj1rxkx/1fG+Ki8JcSsf/H3gNdmHosh2ppJAJuLWdd/
EWJs4xPWy5YOwdiCV2astpx/u5pr0Gg83I884AacQemd/mvA635aEw4Y7uKUziTJNf8JmXidFL+Z
RpEISGjcGtSBrw8m0O+mqEsxAKvbJPKWhopXk5o8IJ/Ow7kqv5Ve9+wm7nVfz9pe6Fl11g6rE5nJ
l/bqif1mlvvLYA52IU+BCTOWeQya3+dsA7/hdDW6BKBh4X3ECvUMMt/3Nk1vJ6VlLSsgPqmT+7jy
In+hqvjg+u9IfuT4WJg38jCZttPavDf29+am0tqe9qwwXSXZYB1nBODf9WVVWAIklvOw8A08iCkG
bUelVHVryKFLm43bMZcKLgKOSiFn88ICN0vFxq4J+kO9DC0vr6q/fVH/Edry77H4L6vv8qbDer87
f6r+f6Dy8xH864/tVnz/X/6TeCreIio6f/T397ZGBazZM3xppFEw7WX8+jcBzVU/MXilEzBsTJ9c
qGb/+b3pzidc1DC/xNJq/Zv1n/4GVHT1E75mKuAMEfB/rY1/AKi8c3zCOAs/SIM1jgshXDR7HQ6/
Ai2sZmxnAxvdnSeGMsCTw1p5PNUHg+73y/mvqzB6BgkCwmGLeHMVvSjROHp6tctbnDUilTEAU1PU
Tczmg1g2TACq+AM3q9/eGXN/1eRBkmP77ppLKSjeTLvaFaZehnPTNvQuVbt59br/nZ1i9W/E4RTa
LZZ8zEVRWbx+gLYH8ukifN8tCiZomIdPRDOj0FvUcr7HMpeJJYXh2ZKaL5OLdhHzK/ODO1335Td7
5vobYEODyaz2xMBvb38DlY/X995Q7tpFMa+Usk1U6qiyD/JosO4JWHCvZ6bonzHEdA5pXdeh06tw
1jXZS1+pnfGDh/Lro9eJg+BZYL63rlIW7+tnMngKFELpyN0YZw1lmGL6itd0fxFi/6Up3fp/eY1b
cEDZ1A8YTK33TZ319ipKoqL0HuN8l1TDjKK5zM9+zuWQ4H5kl/nL+uXzBNLT+ByRJpvu+gJefSWm
1elaS+YdIltZH4upmx46Rv/Sd6nv1GlSXrS4QUT157X16w0CpXL28G41KNg/3dpeXTUiKw8Wuxfv
ZvwdLqFBGtdO1ztfiULMP0D0frmUQ7wAIXI8Ul7dLyzUWHeGWuu0epfwOmmWuyzM3Tk9dmQtfnBX
vyyOn5dCe8TeRTnxswB4fVeVl5lTO9Y7pWvTWxGZx1ZxPopPe49pqVyEdwWHF9dMbBQpV16/sFTq
+WikVbVLIhxeG4rtvd5Nw2XBxOE8761/SMpHTEU2PXuApeJHCJHp3S6AjJW9dZ7qXQngoRMztZgp
gwGFIe2kfLPQmfp/Xhu/eYqeDRmfF7ZWXca6Yl8/xUQfF2m77G6ujZ84ONVGQpH55++Kq5AIR/YB
CjP93WN0eone0XCqHWZInr/oPQH0WlT8d67CAySsCSgUmPbtvaARw7MbGGw3NnUUzun4PGlO+8FF
fiks11fEPkGzwYEAG/zdK4rgpNasSu4FPRoI6ygDXWNU0izafaHN9sklM2CPih9ac94n23pFn8pR
tTf//M05hENxn6sI7/1Xrcshx6uBNwfnGF1U7hlbqNfRByfuL8D3eruAuXzRK6+cw+ntQ01qvIRb
jdvFAbHauB3021QMoc7Qai6GW1FX2OkYGGaq5S5O6kNUaV+nmGFIjGUzPHEYwF7cfPCrfrdqHTYz
nj8jNAxa3/4oiHIZiD91wGz0t0qkK1uznj8qNn53EeID2KhZtVQe697w6tMgLCSx1YaLVMRv7hRl
YDJtQnz782v8zY65htO5tAikAPA2316lbd2sTOup2kWNVPd9ViW3uPHVZ1PrpPs/X2r1/Hxz0PEq
GeOqOswbHXz+3ekz8zKGviE7dCgxeI0kogASCuSm0pHY9ROotVUQ4tuoTGr/fOVfPxoXhRXSTvox
Qi2cn1Gpr55lZMcRiGNZ7eyxHb6kvSXPZBsru6oH9zFkYh17Zyy/t6zgc5D5/Cw3VwvpyEo+WDnr
S3vzDFxYlw5phyqYLVXU+oxe/RBFtY2yK71yp8f1DxVTjrCahzyMOuwKs374h8b1bONYPiNk4/bZ
l6jf316ujVyk9hBQd6lJLlPQyBo19sDyvYAQMO6zoozIoxnM+e7PD/yXtct1PeoZFL2wMvhC3l63
s+yxSceeyonfdE4ifMecK7Y+CBf9zVUMlWZ+ze1CVfxeQad45B/oziwB+2cL+38KQARZX/58K79Q
tXiGXMWBDAtdiy7n3TPEAxTXoGySuybKv8GUvZxsbO6TJFHwBRggjgzyShjKjVTxsUZW6I+RvRPo
QXQjA7mW1QkSLnOxyvvo8Pzl211/mUOsm0Pjxbzh3bdr1V7q9qMqd3gIjGBtFnZZ2exsCjy/wj8/
hV++3XeXevcQIJEMpUtQxg42aH9YcBPYLJWBgYKeauS4xKwlne/JTLSPwpR++5JXzZNHjBWjmfUh
vPpi4mHRR7Uf5c5FYIB5Uy2C2haW/+f7++1VcGqnBYLHxHTo7VUyozJw5FsXbNtrOwMPmo2xRPf/
/CI4sNPEQSNk2PTuIaqKVScqDie7RnPrDU5gALrjqG3+fJXfvSqaU0ZgzLcQfr27FdtoYuwmUlYF
Z+cWBD17FNFobWZiZM7TdLTPxrgbfOB0U/43nuI66DEpINc6692CHLD/73M5FTshzeTehIi/IdjU
2v/5Bn+aYb/bRDHMXl8TH72mvg+LLtsWw7h8KXZ2qix3tevOB2/O+z02dcoRy+chcLt5PIhCCOxk
nfwCnxgjBEl3A7svli/sl/PBdOHyBbk12tUmdRd3I9CR3zlQuAszn68zheqX5h4YSG/ZmzPSVbx0
7AjDjKszQ+k7H9/cfqOAcV4bjkmgc9wgGMkH9Sj7RRwjFaMfl5leaHSGCISLBKzrKEWyuI92RT5l
FyXi8A/yBn5zvrAPcsgwCnEM5i5v1/FCahWU2KTY6YDwR4mJxwVPRhD5lsA+i03x9Od38ZvFxmJm
OkGfYnG6rt/Vq69TRzxT63Za7GBQKDvLIASnGWJjl5YQJDsETRt9cDhi5Nx8sNbWO3m3CEwqbbZl
DZavZ7/rHLzczYexHPLdgvvIxoKmjVXz0myMrElvbBZ8GDuy2WDvV2ONU33EN/zNhvHm8u++sp4P
rFL6Nse8ENpCgSdZQNjh9EHh8pvXSUo3B+lKZNbt/0faeXS5jUNt+g8Nz2EOW0oipYqucvaGx+22
mXPmr58HnllYLH7iuGfTi7a7IYDAxcW9bxDl6j+XN50CtQpag1HgrJ8nks5zEiqlq0Rq76Gs2/11
mOcigUoKMxxE5xujm4V/FSXIRvoIBCM9QbQE+pYggNObnIEy0p9nWsWIQ7DLb2+kN6UJnM/QJFJB
VhMe7fUTbdRCnA5MuUIvNX2GYR0cs0ovXySaTvfsLfkJJsBOoBTVzNUWYkwqPBSmSYDJ5a9Xtw/L
ru2DtvJLJQfdoQsF0qMcwcMqZafLj6y0DDAbocOHOeuAQ1Ba0S6SCdXGo09mXGq5nlS3z/J/eMc6
UBoLhL7fU+7Qel+tLMCWQAukhxmdQvVdrxih6s0xgL7XOYyjD7cX8PdT+fpA4ONqiswabwpeH6uc
S9HqES2yoPQtq0miV2pi40/sBKvxfspq7SdkSlqtdiPV7QtsmvaRV4zRHsYZjaxTHk7O5ylbEFe2
Jq4Fc27Mr02rDBZyb7r0fUwyC9UnUBuN2yU2YAX0uHU0UJa5e5VTiQ571fe8ulQ8tUKUN+CoeKqd
tJ9QbOwvGCOV3+oEPhn9ZlU40aQgC9ChAHQUTmBncNn7Sh/TjlwJhfNvqZ03P28vj0gT1qvDqxzg
Im9WHc2Y62+Nq0daLDLegYZjBPc4MFboTZvaJ43a5s6+2tjKdNKxckDcgbKGvBoKuAU6WKjj+RKV
miCcHtCPBmanFR9s+iGu2trOTix80+fhwCjibcV4GtId6/SlluM2QsO28GVD7y9mPqK5ItOu5bSH
d2jwJSz5iEBUXmHT1TRA1gE5DzvB4+28xY8Q9XxKcPgGroIVgNIyVdsg98H+8szInKG+6+vFvihT
uIAlskLlHgLW8u/tL7s1eVIdXEU5xTIdwVUoNs0gChGsy/0utlIvqUr5iSRPOuqcg+M0AmmKo8T+
FnTAhawS+nRSJ4t/+0e8vY1UZCXwr1Ydci7Sn+vt5UgQFeSIlERCFu5DplmQquKuO1mwhuEDRMBh
KN0n90kExUBPU2tnfP3N9r4efxXKgm7GFHjWcr+O++9hV9ivhr60O5f99kr/MUsRUP+47QF45EMd
qLnfa1P5UndL8jIBZTjFCBwfE8Oo7kMTCKmU0lLHXlWwrVVzZ69vzZQ+BR1NypRcBKvT1eHQbA6q
LHaZFr1rB112wfxoeznmxnoqBm3L31+UlP16phiPjn3VkMlagS4foTOq75pgtndOzNvqFhaVUBYM
FadtUjZDRK0/FlQbHJR37JqEOcmRN9TH6P2EmcYRF0QY50YMDrafhneo+BmPBZAbkvgp/WnrGbCu
CeothIQUpGWPzCQC8TuUiq2V/vPHieTkjx/Xm1GZOErLnrLBpKjALl+kAP707ZPzNjCzBL+7xLRy
cbVefU/QglrdKyxBgaTyR02ri4elTmNIG9FOueBtMsVICF2AFxCWXOs4EVRNCOQ0y/15iZWD3RQo
1+OCcqri5ltnFXuvvb3hVuFQUrna4qZkODkDKwsk9Qg9JbjwkE8uToCM/e2F3ByPOiyXG7VusvHr
z9XijVGjl5f7mGaFH8FhKb7URqZQm+4or+Om/F/Gs2HA61wj+O1cjzcGuWmHM+MFRS+BhAytU4oc
x8Gx29lXkff8+/E0quoMRp5IMWAVYouilaNxpk+GRtuCxVUfnWyj/L4oS3tvLXnp3Z7e78fqdcag
4iUOnclBrE54P17PTwpLNQ2w6/ApGQB6TNJfXWUfwg7AUlg8S3IM1BRqEELtD4lU38UBrjcAgRsF
a+UyfChppAJxTgAkFUfIJYi5ln7eBMcItaydTy+i0fqnwn4k8+M1/LaLorR1p40m5LxULYrzlJvD
IQgMLxq/LSHqP/bcOYAtbWsnFG8OSxuRy5eMk+rY9QrBNleizjFTX5Ob0dcsSTy84/Qgt8kjuGbz
Di8JmUqZ2e7ETbGV38wXAA/VNBSsaIVcDwyOGuGSckr9eeyNI5jr+tiWCITc3gGK9nYYwDNYr4kT
Zb1pG0koVYDvjVK/SwsbkTMT55Yiap8nJCfOY7PEdx0ei9/7vqohU/XyE5hi5wJJKT1W+mA/xRn0
ktu/aSNa8lAR+lWUV8FaiD//Iya3Dr7PqHOmPupk8gUUL2kO0qxHLbP/um0L2kOEEzAfPDxpQlwP
VWfI7nUls087PfaRkeUtH3b5pUudz7cntfE5CVo0iMlgqfStr/Qc7Lxut3bi13WQA5iqG69L7T0f
zY2lI+0j9lMW45Doq3jcyjO6vVjL+PnAzrEHxXlva3b8ETfNvbfYxoQc0hNdfCXD5m15vXSYRhQI
RhpMKBO0AylwzkEFYfb2sm1MiLUCNEBPk17U2hq3R2V/itUO5cl8QDQDPz93mTX1YvaJvnN1viFX
ihc5jn48a8hY6HiLo/LHvsOyvuxx5YppJCjjB6eO9APS8qVvVBA54D+15wZK4hnB4sgza1N/XPCC
vUAjGu81OwpeoljXAWrY9b+ahUykK03Gzwa64rFAt+coDzC7wHzSxgO5fG+mGV4GRTA8p4sawPef
nAM8ymyn5LD1lSzeSjybQQzQZ7ueUy+j0dFCyvEnGjZHc6hQODD6dOfaEvnLdazSKI4pps6biKWz
V/mNgqdADOUy9ksEVLzSqMzTYOCiMOlJ6Zsm3ow1z4mdy+vt1qDpwsVMBZAUGSzN9dS0GcHePIti
9LCN1MMjzjjVJVUKyxo+3N6EG28CUWRWaTIJjAKu4tdDYYQdIS6kRT56L5I/9jC2FK1T7/qyhmqE
DPuhLkGQGyPl0HF01IOJ2sTx9o94+yUBeQL9IgvRwJut0+iBVx2wwDz2GwotnlFmqBpNkGZvj7K2
FSR6MAwZKh01LgVUXa6n2vf4ZelAq/2MyMztH0rKqUnk4CgtwUTDOdDO2dziuJiXxSVC5hUVj+Jb
GFQG3IhBc9GHaO61ean9nR8mLtrVHiNQ21QdiDaiFnD9w5QqXzTU2cQ3kIKLBCv1gO1HezbyRcUz
qJieChWlpzwZ8iNqLtZ5qUpQlk0MJwRizM69ubX5KAVjoioiurIuWhrmNOp1aUZ+2JrG12CeZW8g
qoAdT42n2zN/m4Hw1fkqNB1I1SiTXk/caLmUtc5IfZntTem3rTCOoww/Q9l0zULXYAZNhUvtY694
uLXvebYgHmDJQili3ZdS+y4eZq1OfTVBXHeCZ+HCCNIpuQzjuVuqB32WHgMjyF2onKpvo8X2/vbk
N9aZ5ww8epu7kwi2Tr/GvofjingMPoDlSaPhAGMBYnBD2rBzwDaCmMpFAwgR+DRrvVpnDSshc9a0
xHdUtb2TItO+A+Dcufy29NQaQ+32XfnXeBoeaZxocKMqGjwUNq8/rmUW1YzgfeLPKmzjBn7TkY7L
f8jyNP7/QoND5oA7awiSVtRQ5Wo98UmHnpYpsZ9txPmxka668YhUHpm7jEaO2WrzsY9Jp7F4qPmL
XLe0kPKLUinVp7//spaJfAnquQJpurozIg1WqT3BvF2y+Sm19foBRbXKpTKt7/SLNiKnyhVB6MSK
GeUEscf+uNd1vHYrM8MpFScleERmjqCOpfcI6dyekbhLVxFK/d0hsnknCH/l1ThzLi0Kegi+jRAc
WkxmiEhT+zNR5WfCVbYz2tZ2pT0IRApAq0oUuh6ta1Q5MoBB+bwZA29pdRLkuIZ+j+QsAkRQz4Y+
03euh63jCMYCzgEC5xQ0VlPE/sOBtOyQXxZljBKGGXqmQyqrDdpeN/43XmW9nDwAkAEFQwJ4bnUT
oQSiRKMcsEEk5X3UoQOGtadqaw/4jp6GCElNo760KdXQADnKwXqVkYeeyvbJjltIxxTbx+ZJD6aP
Fq5Vt7/0WxSvqK3olLO4cRw++ipWoCghzeR4iZ9R7IRejOK1OVXIICjxeDTz1PDGpKmeFkMtL0wR
zfRgGXxL6k2QQOFe1eB/+Dm/gVqWSalitRfqllQobYRt+IAuTQxR4R7Tue9ZX6XvxsIKIUIZFc4d
GEumZjdhlGwVXlj0jR8hPrezR96WiVkbAxt4gTOgdbnaI4VhTbI6EmsSukMX2tWOW1RyjUuirKI6
p4EKiBzzc6lGw3leqv+QJzE8ZQKhdiME86/PxWAhDCmjVek7I/RaTal1KJKm6d/eAZuT5LFgws1B
gXO9OYOyIOGVZkahSYKIvF0jaTgrR8rC+JZy5IV0BUr6o54/taWu7azxVkjjxS7QsqYF92W1xuBX
VZj8Y+Lb4dJA72ppcmVhvpN5bJ52i4a3KH8JSZ7rpcRYJ0Qdhm0VFU2DNuGEdmQXxce+c5wPt9dz
c0IwdRmNvFNfJ/NT7CzYlIjbQFJsP3IQrQv77K/B7r9LojrjgKygtrAKKVglJcDBMGBCk6C+G83e
cfH2K//DfYOKMWkTb31IIevTOGmZmpl8HL1XlmMYyMlRypGnv71iGx+HrUWCjloX5cK1HlE1obRY
0I70qVnpAJWq2bVT5CrTaq+tuHGvMRLzoCXhyL/9Mv68P42h0aNEZ6/Ppr08DFKqHzDPtC9aCR8z
SatyZ9tt7AU4MzhV8KzjdbfO9LFYQrNIZmYTRJ0j1AELmZg5Pt5ev+1ROPlUW3lNrGljvIT7XCYV
8vO+QWYhN8xTOHCD/IdRkIuWRfZKL2d1UC1SrTETa1eYc31vYpxNN7jNd0oXm3uBkhnUJHYC/Zzr
g8r9s6ha1Ce+sOL29C6fjyjKVCfDqsLT7QmJH7y6lUU1/Dd8gdEssax/JFNSowR1ic+4nxuUmSrH
/tlrbejaTfJOxpTnrmxtfSfWbn0p7nWAUAIcx4a/HrKJtGLOUUjxrS6XjlMrLacoNqOdSsnv1sh6
ZuKZL2S+qJSsH/nDIMej1EEcSWbinkujIa+FyWE7nhuULJ97JDCWU4wEQuOBzuuMw0LGPd41em5j
IRsFy70lyXrt1hMOFkcuwfRzgwH8B0RR/jWCZTlJU2d8Uuixya5sdbHuJknj9EAOACG4NVRu1GaM
SjXcGJfX96E84lYeKXiI+dNsJiTlljKHB1zhqx8WgFcvjR04YFgoOsUdsaxWXjDxcPTTMOTDF7OJ
E1hFDcR3vzaG3kLJJ69HhKkH089KMKBYnpbqV5lndeL2pZ6j6jLgUMoW+4FFtDG5Wk6tv7DK/Lmp
Z08t0Ps7tFMfL4jMasa70QYyIbyXs29V56ji983T2URNp3U7xxjQt7VzE7cUWX7tzBKkiI1M7Wf8
Llpci2ngHoIcfNfBRhX9u5lOPv9lgZgGQrUnCKXoaiDDlHQHRx3Mr1qaaK8N7xUDtNWYpodiMFFN
rlPEvdzZMsuXJl/Mc58rVXJsF1jRrFm/3GHdGH6sU7u+zNRg3+Vm1Jz6GSsPhP1UJMqU3pONOT/j
mhjLcPDVyXEhdFJstDA6+6y1CKgf7ECK8p34I26B9XajLgeEgH/YcIaud7Usj/LYGuzqqi5mxwWr
TOwWXRipQiJBC5rB1fGr8cfc/vj3RxjaEJRV2IToQK7up2LIFyoiE7Z3ZtJ5UqjZr1IxT56Vz6Nf
8674JzOXYCdubF0isEagyVJoFLf89XSzXh2CuAIfWIyTescqDxfEw0q/TCa04h15J2ZsREQqkQaY
Ce4Q9qX48z/CVBP0llKYLW8+fHQPTmpgZVzF/y7wdHYmtpV8MxT9A8qfNNPXbXTEDhr8ZXhemnaT
fwgQhvJlG/WtGqgG3vG15Sq0mU+IuyFtg5LHfaOiqBMu4Ccxg9yjbWzE56tfswqWchkaUhByFfAJ
KZChiTDMUon7IICcOpXyS5bIv27vp8211oCGiB6iYAVdrzUCAo5hNdwGLepOJ91Af6qvZsNbULDZ
OTRb5UmsZEisoKRg6WCssvvRTvoJke/EtxYAWmEygTQJ9fIUx010MO20PtU5eDaL4tyhmrTBpbkl
XcqkKDy1QjisyyznBPtrJ2XZ2N1XP0t8lT+2GzE1tLk7yJSXNDuDs5c9jP+KgzCPP8kt9enbS77x
/KBGS6cCtTKLB8h6GQzMVFMlY6fBiTgOTVdRBy2+qdkknxLHwomi1WsEFFPprFb93uH6nSevYheo
ZNqhgoNIB3mVb4B/mYrEUokgMiJe0lSeSgclzLR+6Mz+52KZJ32OPTNtPgVjcgH98EC6dWB3HKWu
+jop5RdLDS6ZmT9b8nDA1++D2jvzTgjYSBtoTtFKB1sKVWOdRg4wisJaNCVGExXCJinwX+zL8e8T
POQPWAeoUsDgtNWTIgVKL2MwQVl+Rna779XST3Fc2JnLBrlHUHSBIdu8OLFHWZ0xOdMgRMdK4DUo
tJKbOJgrpl16zpcpuAgo4IMjJdVrWWTBSW6QKlTNRvbzNv51e+O93ejU0UCTsuUEN3ydi8m9GjYo
oASeNSfYsCbgeKYlDU91hBRjpTb14//XeOt39hj07WwFNQWuSC0fUkQ5zzVKnj4PxvJ7XWvW+fZ4
G2glyr8C5WZSxaBiv9raqpQlIIEsx0sa9ZJqvSa5kt5gB9rh2X7QkQfHxXOePSqWQrgyRc1KV7Fn
wcAETcNguItxlcAzGEUIELZ7+Jc3ar7CWlAY5KiWKhKHtcMTDiA4T9e247UWuol1KB/AU5WuVhjH
MrKUA4nyK11+nTr9KIH/QRCx6pkBIl/zq4lmYRC095VVvJ+bPWjkxtagmqvTNwLBQn1wFZOsqp6V
gHjkWV30MC6aNSPtgzFN4Ezo+KJmePtLvQmBZC+UJRSZDAovnjULIMQMIELtP/b1sBgPgYQU74JO
+aOtY7c+JSEt26A9xanydaqWbuceenPLisHhgFDnpV0Gmf863qP0qvVDhCkrdGgEGrXwnTkWn5QU
kcyqr34Z+vDu9mw3B/xdcRWiL1yA1wPG0mLXYzUQzJBb8rO06JBUBfrvzLJ90muUinq72+Phvomg
YInBvRDpWWRxJK4HLSTIUNHALOXe5NYcM+dQIAi/s5Zv9o0YhXuMeKKBdlnvGyedLEcKmVodKtUl
NOT0sEgZzgHt3J9GYNR/G7HFeJQWqJxRKIStfz2reghxJrTIRNHgld18CQcvGNo9yJ/4IFdX5GqU
VRwpJtXCNanmgxnWU11Cy6TYYD8GJsKO1thbh0GtjHdhO+7VpjeWk+gsOEMmXljk99fTm5DdG9R4
pk9aFljtLanldQt2VaY8T4+pscsqe3s1kfEJjhKHUbRD12dBCkNJTXAi8YNKVc9mn2mvVThpd1XI
TsWrs7p0c5/58wAmXQlR68b7KXIT1Fo/3D4jb1TdZX4JmECSH0DiCJis3hgheLBGsiFEBVGDDZWO
oKoqtT95GALaJ7K7lGkvDh4dSagdZuolx7mck4NFMMM2KzmQJDcnoEn6cUxlTDvlY5HM0WmO7Usa
4184yfLL2Cbvutx51gA+4aZhNS71hHsKIuap7br27/fq1YxWe7Wakhqf4DAiz5t/FIYWPsVgfy63
121rx9DxFL0MGswEtOsdU/cVnoHYcvgo2eruaBTofZryR9AwwxExkz1S09sHk/hMiF3C+uEBTOZ0
Pd5k4XS0dLgUom/2rxVnuHvNuvYuha2Lc7nxamgY1QNViR4IwB2lpSDzUE6S7gft73kM4rcIwBQN
WELc+rQUmt2VkKRD36m0BGW7MUT1pV1wQx15EGcm0rwZcum3F3wjNoiaLXRtgZkBmHK9ADxawlzp
+Kpx270UYaJ+cMI+f4+QfPJBifT6gDscRySrrGDnU/9GGq/CEkPzCCeBo6avrzYU4WJR5hiN/dEq
70MFfcM0QKg4HRF7TyxKI12KF0M2fZnw6UzQXM4s66KZ9Q9euP/WRnBIx3qgWjr8MqOUllIGuVsa
vlOnPodQrY5t0z8C2k6Qqqm/W0bZnnoc3U5hJR1ur+HG3SR4QNxMTAVBD3Fh/vHi6vvSNGaHNYTE
1XmO1Vmeo8Bx/w+j8IDgO9HUhQF4PQpVUB6WIf6lI08JFE3RBpeG2d455RuXOzVbfAWExhd34Cpk
92maSumIeAzd+OUApVM+RmmmXHKTqXVLgbsRNZWdrbC5gCDF0awShgJrIaJURml2sLTQb9FBrztF
OSEane/s9LcvRbIGTjn9d6rG7LnVApb4XiQY27OACCA867WpuK2yyKcQ+zyvCDUEUlFFOIE6kj5K
Vd0d6iaTT0DG4vdgYsbDOEw6lTzdeB4W/PXo32DrFzTWcp9UReZOKT5drpTtqmBtro5NckDFGY7v
OrtMkjgOOknmk/QIVpsq6jAo7v/6D7uLShwjsJOAlVzvriotg8ZGU9mXzbbztSQ3TmZTVMe/H4Us
GYy3gH7wta9H0awuHelC8KEXSL7FbDVopZIV3B7l7cOJLy1a9fR8hTLhOkPN+xSRTyyvfCfEHKIe
F7Q2Zcrm5hKjXsI7/YhJboX2E2DKpZpekMCwsFABwZUCuz2P0zy4ZYryVFoU9c5bYStHAb8kMwro
RACDqzVQw8rMQ9i7HndJjz2mgpE3VJODnC/1nWzgu9Ai1icQzUjYmxnkpt708Ahs91ZJDLSKvxDv
wdWhbkPraQ2gWJYyLvq0k7wZnbVnFE4f6lCyz4uc656RaPlzUSHQHDnBL4qa+a9AR7Q5XobppTJK
5eX2J9vY4zah0+Ap//spuUpRQ6cdm9YuJa/K5vqINpHiRgFg/r8dRTS+yLZBjEDvXVdi21IBzr0g
mmNm6uTKXdJcoizdU1B4G0IZxYTyQgTlPK2LsLo8mymWm/gtAF9Bw3yehebwcFDx4TuruTIiDa5O
OyeLWPDmczIslw93KpVmmvHXZ6uNZ60xJir3WY8OT4wUq5ZXP5aRQvFJ1tPRr4BDYkfglA2GCHmb
vRqBhdVYQ5NTcUd54RKuLPkVoM/8Ak5F4hKWn83EcZC519NvUwkS5+SA7cMHdVFzvDE09YdN30A5
6BWaywd10uZvfYbe97HW7Vlyh7TL9cvUTChtOnSiMmgSKSTUTFuSD0kzZwgs0zia3TjHmBu6L5il
Y6skzoSGehkGR3ToJIQoJbVB09rMwsdh7uKHJu+DrxMe7UcTd4zvcdjj/pImUKdcFYjey9BX+kdl
nPJfBaZ0/+D0WsdIMMvGSLvFGNjOTsy7QIr/SfXOeYrRhjGPbSEzVECpc2KXmxMZmDVWgAxMyLbL
kEY/ErvmBJRpG3+XRkfJ3UWakBlVy/6TiYr1RbN73t3lUmHfp7EH/CRScZdRu348VMDpfuBb0z+b
ceEA/DLM5jxDnH3JQYEbQvhdelAaPQ5OWjTqZ/wS6L2pkpx9iyR7/FxUevvy20iyDuT2xaafgG12
/pD2uYQWld3LyNovFQWXYgw+mENt3BNdrA8Z9aoXmMDBKadc1B4bzOXvS9p5zhk3Vdp+KUpS0hGX
3Ur+p7JS/C310YljijfOZBxyoPSjB5s0/KYUy1Afe0Xpn/DZSGe/MSpJP/yvrEsQa6lVOkaxFcH4
rHTnRUrN4mmQC+MjIn5F7qIVGLybaqd7DWF+oU1tpwA1lRxpYZdHdvjRzkzpZYzz/NPtEy/S1+sY
B44DeixNEepAb5DKYeNYU5AmgRe2yIMHUZEf+lJRfas1P/79SGj+kDTRaaV+sEqkySZq7CNzqqII
NNxXbfSr69P6SXbaeCfd3JoTyk6q8HKn1bFOBLGAwUt0ihiJ54BXh3lzv1SBcWh76cvtOf3O9lbL
B7IMBJMwsxZE9+uYktqVbUtsSq8KW2R/tCX/IFl0LYkH2pnLY8Y2oqVrCajxGGGGIagJe+FU2Qhs
/Ah+AGwS3oXq6keMlTYRdQLHy0Nz8bLJxP1lciav1IuP6tzfQ8dsXBOnyYMRtN+xKaCS0jvlPRrk
P0PnWyKN910XfI1t896MNPNXXy3huU20audm3/guFI+AQvF6pYQk3MT/fAZMtbXocsle66R28JvI
/jdr8/4EFvb/mhT+jxKWGzeMDgcMMA0gdFLZ1SvZDgPgNVoWeIFhlschN2gr9ZZ1rPA9hW+eaRN+
9MtfS5eRsJG4QTcX+ky8mq/nFwbxiDioKEdbofxl6JTZDdVkPPN3zf+wlBAqqBlxcClarA6TpXS6
ExUM5aSRjCF3GrmgH2rk97Cr/Q97HJdnsb+B80OKvZ6WY6T9iGKA4w3NSMu/BAhwQom0PbWLinmv
agyXkQv3JBnKcKztqrjUZA8717dYu/VBQ3aEdx2aFpzs1dqaKEnMOCU63pIomYexd34ckFf34oW+
JTKizYd64kWSGcXeV90cWeC9xaNPiN5eT9+Q8whfCErluLAMp6JoahcDGPsOo4b2mMZj+HEukwbr
CUPd+chvcz7hrwfK3aB/A/NtNbIdItrQhJD8MJpNUOquyCNmZ0+9aOtUKoIwoCHNTfBYrexYp70c
YxHlFVIQH1vctiAQSg9goKydxuvmfHh5gKOAJcAhuV5JncSnxkHO8fTYrJ/oTuHMHcd7CCSxKm92
CsUhAFzkKcB+r0cx6Juji78wSoH8zdBoracpU/YoV0nzWFBtdW+fj63oq4p9AT6DeoC2OooD2iZT
Rbz1JCzun50ZaY2w6qpTWQ74Kiy46A6dhqg4Tg3PRTPu9Xe3tifRlLcBe4XuxiqojhVWZb3C8Bj0
yD9aM0juNSuPPdg3+cvs6A38xUY/Spb54fa8dwZehwUEdMmpagZGr072VD3EAj6xJLdXUZ2IkjI6
1lqU/ZPmwQ5kcyu4Q8JANREUBw9x8ed/VJM6c1oaECp8YPpmyBNgEGNrWXaWO/w45i4q3yNd9OP2
ZH/foetdRVua4jnhx6TRcj1obxpJgHyM401G9s9smvlpsvghbp5pQX8YCl31rCQs7hrUTd1QanMv
6AzC85y3QLOkmV6J9dmQmvpda3Tmk7rg456zOzxojua51p3xMAx17tFBVS8ZtTTQZahQAj8r+E+1
/keDx/vr7Ult7lzEl9HmEYWstUFl2+nl3HQsJH2cpHBzlJwumjSnl142huMSzHja9ZhySLWaHTA2
iy+3x9fFNbxaVIq5fA1apLTn1gCRqFksHlfcLF3ZdI+yHGeP8WT3j42l54dFK8pHfgg+K53luG2H
5Vsd1eM7iWcb1iIprkWplV3yfrLPpJPF/SCDBOsWe7xXpUV2R5R8AgTOzoj3IAy45OZjnCnhCca8
/NGwMStsq9Y6OgjEneSwjY44k43YhVj6wVxUfE3GsjzkikbreIqXQ9qfeo0miY56ED11PepqGDpq
YxzknpfWztJsrAxCHIhAicYX9I3r7Sb3WS3JDRvI6PLhsbIH5yRj/74TujaOsMBv031CCFgwJq9H
iXIjDlS7JnFEV/wU5pi1pljUH8OmpQw0p9lRzTucq6nTeLfnt5WzClwCepFEafEkvx66jJVhHAxu
VXCE+aWKtHq4h/uq9gfbnOQA3chq/pYZiXKpQna/GqXoPWWTdYJlMs2HeOz1r0Xc9O+7Cm32A9ou
8oMtR2WB+G7bokwbK9h4Ltb414wJgXmn+YBcORsWeuf1D0/n1EZ4XawZ7jZn7Pa6g6VOFZjSusQv
TO+PpqGB8CdX9CQHe7XbC7dxW/PaAPUAX0JU8FbBL1QyfZqbkmQsB1+LvbfudlWbnXGs3Invwgrh
zenkSSO0TBXkxNchL5vlFJ8m0/Zmq28/LPqsfJmnYuZxilcaBh51h3cXvft/YDSqX6B5jI3b9s53
qaFo4NZDPD/PsBB/4Ck/NUd9mh4T6qcYvBtx8lWVFGTcZrQAP0+GhiQrcNsMh6S0uu+qGJ2ZOQjU
L7ju4KZ5ewXF/b8OOlzTlLeIoqLSdf0B49a2kA3jAyrxEHqxjeZYKOM6dHuUt+A39gmPD5HAIRLN
G+Z6mCnO47xdGjLUZhxjT2lju3FBkU4or5JqZocqiuOzOhbBtwIz6/etYyx3Y5DF2TmWspi+DTBF
HnLl3KVuNznx+9s/cKO7JCgCCByA0ganvab+lI4lYTGYOd6Ip24tOd+mpBEyavmpCI1zVab3Q5k9
Odgnotnxmo/yP+mwPFZzfhc2FV4x+O5W8cGQi/cDFf0KO9/Ums7Yap9UdCwlBxpyyGnoNa6S3mlc
FQGOnUXeyASoVgq8Ayw3ComrKBlnZp+Cprc9XnmANnuANXnV64dWNx4Up+uOlgA53l63jUuTMemS
oNumEb/W3xVjqTEqZtvrnO9Zli/3KKjml6ICAmwPCP42copbGBasJy0EvH178I12LFpeghpKf4Co
u4YDZ4ESWBWIHi+h9etaSX2vBK0vJc0HObRppSsFdo7Z+8JRXiNT+qXDY1Djdk/RdXPdLbpEPItA
YK3bBwp6vmFad7a3hM6TglE0pfqFq7OIw5MT1LgdBj9vT3zr0AK95hX0O/Fbb9axzzIYdXzpShm1
o5Pb1qGMOLm3R3krwMihJTCgVA+TkaLOKrqWsYxWRM9t14XzN/iBtlfkDdh60MFHNc1jt0rpe1f0
Ti5TWjRn8K39wVEi46MdTHDlYkv3TSWs/WURPdq4GM90raOHGTm4e0TINC+rqNROZpQ9oX39971J
8fP/D/zHFrWP65jTLppUtJVme/Wgpvd081QPdh+elKHa+M6SSI+hJE07h3Dz05AWQ65Em4Zs5XpQ
St8LfNDF9ijIYEZq16arlbWxc+9tHTvqk5YB6MGiiqRej2IuTdVowWh7mWKXHsQLk2ro6HgYpSUf
DSNuH+Ildu7zYrDfNxmurLd3hjjV60sDFD64GTjQwhTmengA/rWTSQzfpKKVnpnoK+C/qdIncKI7
qBO/bo+3uagCzGXzUMZ5ZrWoUhUDqBqob9iRrrgY2ernDv7+8f9rlPUDwACFOFEPtz1cAtuHvi3g
ITtSt7N2m3NBDkGh5gfwes1Coi4zU0Jp2ZVKz0XfK9YxtFGE+A9zAaGCeArJLJiq6y+UGamGP+rA
NoyjkNhrvi9QVduJv1u7kBcnvC3oTTRoV4OodtEhQkrgwz5Wfc7sJX5aHFIwabaTs5ZZCBBMLXTy
ulRPDuC1nTlu5esknTRH6WDRgV2db6AHUTXUGSuZq8XZSHqFBIx4CHNsxNLUsU6d1huHSbbmnWxh
K+KTJxB8ZU4f/YLr1U1VtTbpGhN/lzB616AbfazN9IvSNO/t3n6NLAzTbn/PrRP354irA69nNigO
3K09JEqP9A1+ZJa6nCG8HJZxkXa26FtlLUFeF0An1DINwD6rD1s3fdynPfdLNkrFl7wpp9qtEAA+
1S2E8Ig792FpEXUsZulTZHbO3Yjo23HSbAzg7f5ffNajnW+9cWrAxRFzOPzComL1rTETtXuJqr8X
oqh0Lgp9uPt/SFM3vuvVKKt5L0PUhKGIM/OEBhVqvbqHzpZJ66xt36XhHKMrt/ew2JwZgU0RFRyD
ftD1XjJKaZQcEXW0chlJGvH1NcWT/vb+2QAYgtcS5mFUyOkQrikFgaWlpa73GMgrkYXAU9Is6aFK
eyTSUWj/1plO8kXX0qnEtnuWFzeWDSk98DaZjDsjGRYMzCOjCrHoKYJf/UAF2nWkcrCPQO0sNOzk
sXvX1qb6Vce303K1Bv91XI/nmvoP1XnhVObkONf3/NOV0lr0Ei0nfyWrCF81J2u/3Z7w1ouDRyl2
IuCr4WavfSFMpJ2VEpQjNSR1eDF6JyI1yevjFCnRqQ0V+1OTdLNn4f18gFspTMkL/TsdxuFZMYLs
LsI4/LD0gClu/7CNoAnSVEA9+VXAslaxA9VJHbstdC+ixWxcgmR7GLqAZwRlpgOeqrTHcFz0BkP7
bMvN8PH26G+lKVCDB0WC2AcgUgwgRaD5o1yY83hdaFcEHu8p3J2dJByxbjYGrGgdmGbFpCjOMbXb
8FWphSKDXuvluzjlLREhAve/2TuT5rqNNF3/FYfXDTfmIaKrFgAOOJMSNVneIGSZxgwkkJh/fT9g
2X15wHN5rupueycFRSWQyOEb3iH3s1HSsHZrktpQoRd8yNu5TKO8ycpt83Oc4C5cmmce+8RRD4eW
7HEj/4Gd2zbRi6d2Zt1S8mmrM3n6dLcMQ3XdKu3w2StThAtGlBgcyl2RKmP7DIvjxPak4UA3GKY1
6bG6G7lQNcpluHwTzznDH1o+D8G2G86woE+M8gxsfC790RTeHTxeXuajvbpOpC3IhfmeKwzpW6ao
zlwjrw84GsDAJzcGlkp0urtG1NLpcE0enSiWXhmqSpE+pnmH+bA5OxczGY5f4Tv8+PaaOzHo1k4B
M0ROSjy+G5TlKEShYXZhxrps/dX1lneNp32Jbb27bcRaf++c2T5zYTyDc45jVPodfDY4P7DLQfAd
L5m6NmYBQAQU7EA0FsZqgZFe7PZ4OuM4Pg33Uozio9pNWRIIaTUfs1gaPcF6PBhRVdnya5/qvQXZ
tjZu+lS6CzXgNJGhSOzJPaR4votgXaSD1bdhVSrolVh7jAW0Mb+U2ZwHXtnk+q3bLW2LyM2QJ346
dKoM5TAb3wZ2Ww90q4aEoXZx84dXF9M3h6L3r5nT9JCZEbBs/M7MuzHEAHu96mDrtFEuV3KuWp3c
MjALxBp8TVFWLqxSfaSqoao+cvK9i5FsXFSXsdW0XpBRzrods74cwsRWKrj1irX61M4ssUFi1jGw
2qQpQ5CQAlBsNdtFSPZavp8LZ8gOy5J9KSxFioMa45YdODBWfl3i0Xw/u1krfNrIc3mDWtnshnUT
Ts4otaikWlCFtrfaaLCO1XzH0+e3Y1d1ZlAsdQEcd1ANoIlDXp9ZbyfCF2rF8CyJzDDmAvly/Okx
+sgoOqZOhP5yck1JXT4uFjUXN9EMlDlRL2w1Ed93HiCieba9exQ8RNTYdKhxTLdRJhc/nhbqqBtQ
KSHgp2axTwvTwY0TVxp2VHpxeWkU7XCBJ2p7eHunvY4SGQUuK7puAPVI2Y9fXJRmmuHjZUe4v5WX
HbFziJhHiCPJTCqKqfv/33C7U0sanuw5UOwIWpcdSFV0B28Ekq06Qxzq2fjjCRpVeVJ62qU4KNB8
P369rFQ6ZVUWO5oN0V3MPQ32UijTmbd6fdcwypabQRtCu2lPUO2kbeAKIO3IjvUiNGI5vx+NxABT
qTAeJrq3DnCSYM3mcwy+7fl3RxaSIRRbOKSRLdnjNMpEeFW5CBtv5UIJllIiq2aW7VVWOOOPiodT
PPLImqAP0CQF87qbytxaHauYrMhave6K4yW+Gh1dPedwfeKNNg0enBaAZmx6AcfDUBmqkjprrKhM
leSmwJ39cgQjFjWt05y5qE8MBVUWE2RS0U1oeXfem0OKKkKdwt3OlAYttrUNkkl6oWjWcwW/k0Nt
SmnPzQB6D8dvlco0k93kmVFtZU2kTEipJpM+XWgcimcW44m7EwMxOqxcn1Q695qWtEq7Pl1NM8I3
GfJsESMimCbWvbpmxRet01Qk/7TVf3tfn2hHMY3sAhOa9GbJuYMmqBo5AH7GBnqo1D/aCa20WXCH
lo55PZZFh57iaD5Oif4994zsQ2GAC8VYJIvm1fMQ5rK06xXRi9AuzT5K3KKMVjRFaAoVCVKb8ae3
H/fEHD2XQskNQSVTIjr+HGTfMTnNSoMJG3MOO86GKDCBGV52VZxevj3YiSPWQzYYZUk+Bnjo7WFe
RKJ0YT0XBSYzwkfbuCHqtC6URRkRzsNDY1Gq6YdpHMgX2XSDKbTYNmHb8XhTKSa2MBDreAWH22lQ
iSu3ys681YkV/cw+Ix/gs4O3Px7Fyce8FWXGKPZiPtpeuRyScu1RjOc4f3sCX4e6HAQb+56OITIe
e4wgfj5lbeQOtd+l0x5iTyYoG2TnsqwT7A0q8ZziyCaCUsBU5viN2sqZLaQ/9Qj9RuVa8dz4URaJ
oBWJdEnhZ6bSHNxWzFfYcc1PVdMtUT2b81WHBsSDA3H2xrPpf1tZ26yow5Rl0BLD4qyRpf7gpKsM
Vk2x31llupxJEF9PEBWXjdBFr5uUfZ/r9Ebb9LZwdSRVaKWUIv7uul3y7wxCCwECGbPDvjmeHq1d
qwExXj3C33oE/9jI3+ykrT++/a1fbxb03QzaBwTgdGf29DyzSoochQEaCKsWUyYe0mDtezJEgDmo
DWfnbAJPZLfHA+5SDWUiYs1n24l0ofTXS9k1UbGk1dPUFNl1eptC3tSGMaCj7aDmMpCEZ3MaoV80
fa2wTSK0dbzH3EZ6xAXLHBEGuJdSVPrV2/PyervxmLQbtybB1jbbPaaRrS2ITMfBbqpog3YgEBST
OvigPYwzH/oEf4SxoGtQq4eog7rh8ZfG+sYDoIcVdZZoRQCXsAu1ptECpc3nKK4F/RBkoK9U0cgQ
SaElHAtTCey6rc+cMSfWtYk2M/16l7iKyOr4QUyP5BwKjxNhbzVeTjEa5cbinSuUnsAg8768J8g6
GFBgeY6HSeq1lDGYBXpLCbkL7LPLJE4Hv3VbEmtLoPCy6FNQ4mZ1I4C3X01U0c9831OvSoxKnRIK
LHT7bV+8uCSaPCXjBegRpYljYkSYNoGhDuYPn6QE+uTUG2aF1ELdBVeqcLVmMxaKsn5ywniZlsu8
durD22t1+1+Og1JGgZWNStCm4rFfP+rQzdCi9I2j6IDwdLX5Uludpyl1qLfoGhS2qaiudWKAM6HP
qU3yLJeNSgs5zb68j0ZpH5etySSuwrnppRUfZFxim63V54Y6dU6B+yL0pjoK9mq3ZtDmNxSx8L2m
Ya7DMadvqWlZjsNwz6VumT+eyDynaJvzrkc9ew/f1VBMlso8OZGtL82VPmSlX46peyZ0OPlWnO+b
RT0H8D50GLUF03FlpqhUO25Aw0xQgcnqy6yaPhlzW757e6E8Q0VerZSt3UoMRvi4T7sLupBqnLp2
tPRNjZz44AWOlc1hinVAkCSG8CV0nEt0Ru3LifAggumC/vnUpQ+ZObmX7YAIuwJ7hKQEtxBhwVY1
x04JRllpPpLh492Ao8ltOpDJLj2GDVpsi1vXHqdwWDeg6ZQsVw4JTQAkTW18T2vNS9HFeP1iYGDI
afbtxvUZxbWbGWOh3LrQFyO/aWZEFP5DaF2fZF2HZmMFYVMoq7xGcmqAuDO5X96erFPfZuP6I4cB
VPaVkJnRDoZYVgpxSlfqUVkWcUTJAuwNZBEa1IZ2Bmx8ahdvWGOg4rTLjD14WmhtWloZ5X/p6a3f
9ZXx2eot7aGNcyNoEfrGrBVZQA/g2JltfOIspNuAdJpHBghIY3cWzknjmdLJOKVGq70dZrSrtVLK
M5fLicMCT11uOIduJAjK3eUCIngubNjb0Vj2GOmVlrjMjOZ2tmZ5Zle9zjYoYr4YaXd3V5WBlHSZ
sKuSxAoMvZ5wGgCQrqwgkxwFS9VOVbp/ZxLhiRASbjHbXkhfgbvStxJfS8+q54vaEwrtovwcdvsZ
cr7bwdwjm34pwlNkHbtYIaNLlQLf5u4EeHpowDMHsTeQuJVLHOmJkVytxqheupSR4RZk87UOSBYe
nigvqxmZZlK9PtTU3rxScwMhn2osw17J/hD9pN+BuNBgZFjNpdZr4rovxq9rCePN00BdjXE1PMwI
U9wqfWwHvQZoMMnjGvrVml68vfdO8H3JCSyaH0iAEfDsZVT6sfayvqqcyEjSRY80QygiSBTD/b0U
NCH9rFFtOlpFgrZGNi0PolrNzo+tVt64kylk2CLsf2kvDQgxdJTaX4tenc/V8k6taJpEtKm3Riwt
iOMYIm3TRJiCImbRDcghqUodTM2kX/eKdQ7EeXIoTqMNwoUQnru7/lKlyxJLKx0C4aINW0//AJ00
v5QNOJkzU3/qNNiUeP8eavv5y8ioKofCSW07UmzLufOcVEQybopbE/JfNHux+E1pyj9zd+59e2zT
68wlDh3qzvHbUu1uhtr+XsI0OROvncgWIfpuvXziRQ3ix+6xKNQztyMzYKa2P1lpJPC1XT3nN81b
H1IF1KWqkbuYMBrT/J0xzJejnt5NG5x9KLJ3i1CubK3+3Fh9sBjqvXSUYFq7c/Ijz4Wl/f4kfoZz
z5XOWb5L06lyOKssqe+6ihLTqR2m5cazkvHQZz11eIx5okqX4jLBAsIXazNd4u7VhgR25WGZjemg
IKR+KKolv1TK0rz3hny9tScbeD4X8CG3V+3Lf0AW0QDqW5iTC2yM0TCeDuCQTB8+1znI4gkE38aw
Jrbcaiq80m6VL2u7JE5h2tGm/PZ9EbLxUfwZw1w16yu6DX2gGKN+oejV+i71atCUXkb2XlUWjvYE
pf/G8qTMRteIiwqPlN06wIN0XvLcs6N0w+XIrkLxSE/MCys2Kz8vV6RVXSWD54pqnlraT91Yj1Dh
y8InNEWxsVOHqINYe+b4377rq+9ONQAIHrQasOnHu8ZTQCSVXO+RTONbgqb6g10k7Yd+RDZWqOqT
nTnisoKEHBkruolvT8qpLUuaQWsS5TCEPnaD69NY5HYe2xG5zhJqGTQPwiTvTDJzIiCisg+Ie5t2
BMp2YcKgxZOkekuTsMEm1YqH6bZeyk8mVJJD3ns/jsKCvIf6I7BRuqC4TB3P6MYmGbLOsaMhjZ1D
PBtZ2OpoFr89dSc6UQyDTo5JVQ1Y8fPyf3HcVTI1NGWiQ1IXxeCjglQG1Iy/rHrrhQt//m1aEAHp
OuvaSBoUft07V6HTPsyf336Q17OLb9tmF0er0+Gg271up0vNTspJj+al/Eq2pQeWAj07waYdOF3d
n1mvry8UhgNL/mwE+Vp7prVG7NfsWo/MVVEGH/TY4I9lld7odmP+cCfjaKznesCLKSaB6ujBFlSy
YnW+rcviz1g058qJJ+cPCxbqvQSYtGeOl0vZxIXV2QBIlwUGrTt46sFYRHNwup6kylnOpfanJhAs
EOgVoKTgHnfhLLaky4Zr1qLZEb3foKD3QOBXH6SlzYe3l8apoQA9of9JfQ4+6fbzF/NXqxUaF0hz
Aa2o1cOQAelRexcPKicuzgx1ahbt7bXoOkHk3M8iYrfQ23EWIN8xzQejEeK6i1txSIAw3sSibs8s
w21VHx+b+BiQ1YNLhzqK+ujxq3FcL0WaNbzaqlLTmqhLHTKcL8kJ++oQq20VKnAmw7n0zu2A14cm
Q+sUueEJ0yjaAzrmQc90mZRahNl3d9HgdubXsDPPTOjpUTha0CNDD3Bft1gxvW81N9NwNNXMoB8o
kaDGcM7o6dQKoYlH8oYQEuHo9llfrBAxdAIwAZ9t01+HiLaseBiKJWjNtjvzQqdWCG4N1O9IdUDb
7NZ9ZSIu1nStFqm5LP08me2wSwc9TKgN+D0U5zPJ3In4AxgzDHx4+JsZyb7Y3no5bf86VqNsytyg
6pTiVnHRMTLVxPILNPAPFaso9Q2Er0EzxPql2qrrFUiMNuhq5xzk/vVU8zgUhhG2IegHp3M81bXa
aCMPiyObdGFSqW0WTVxgEViJj29v+9czfTzS9iQvPmosSWFhTagRKZt9WBp3ANxZ4KiVqtUBOtq3
t4d7vVItYFuoLaJhQ1y2d/GS6DxUVc2LbQokF14bT4dSq9szXNgT06dZ3DwUDMnwKOQdv5QrawAv
jbcifyfrq8wqk6gGq3tF5nmuR3rihcDIIhlFVLadLrsbVYJ47fXGWqPVQg8aBeUhAJOTn8mXTnwl
RqFR5tL73eKi3QvFqjU4tr5GlkxbivLlXVzE99oobRbHcg4z9fqdqLqBHIHxgXYAV93xaGKImTJj
1qNBN9oIwZYScSCpfHp7KTyjUI6PZcqRUPifcbzWKyF0r26rhGROjYZBxkYwqXP821rrlhG2EypO
/qjIuAinMl6JZ/HkvsnBU4so6Zp0uOafTMlhtJLCfJjLTjzSMkm+VFIpUEzirAjBuCbv83ypp6u4
XsVnbCRsBZM/L1veq173J2BW8QnDqVzzYzGsX4Rr1AL/aNO6s1ql7MNkVFfFN/KpLB9SdyJ/qrS8
1UAxKSynogPfPTvNJ7WctAEXuq2IN289lvDtaTrxMciTNUTpAbuwYXZ1JhUr7dqwRzWaZdVfdHOm
kpym6de3RzkBk93wNKjobSI0uKLshkmJ5+HmoUUfzwq93mxK7+t67VBBROYiv7XEouR+KytPolFP
fdeHXeIsQZ7r1kXSxOZjZqviY78WMexPYFVnNsDrKxwwByEQWlFEXa+U0Ce1yPS5LpbImO36ZuPC
hsaUVvddr4CJgG0CY1zWD1hwnFPBfT3/jEyLn6obobu9r55j3Egn0aO72+FscakDag0Ntx7PvN+J
UcjbcCsFbwRPY29AQJhnKlPOBu+HfEJedkUS35ztM/DS18cIy4h4hB4H0pmgAI83doHvuL5QxYqs
TKuvDXypBzCK8BTnpaj/7NLUObN4T1DHNgzOJkII+Iflu733i+ulLTtjbBedpro5kBgntVV8aWhF
d9eloq+tL5WyvZWzmtQ3StHBU06NCR+PRF0axc8NxbUP/Wr234RIx1vy9DS+MOOl/eRRZU2DTijQ
ywS8O5SxWk/xPb2jmdzHcDjDsdXycxWyU5+JFjYRGvBZhFX2E9jCnDc6zE3atR3Cql2ayDPgtL29
Gc+Nsot+NKt13Fbt1yhp+uzGBg0WZHblnllyry9JPg0fxwJcAIBpH2NNbjEpyImx5Iq69ZsuM3yz
qNcg4cQ5k/+eeiEuewvVVtAYoEyPV4ECb9BM1ox113nTndkquPJq3rmi4slRNpQZeMaNIrKbtgQs
qJMt7hKRe1Cgs6opVIz4XER/ag/RBiXI3tAM1j5P6tSugt5oLqSARvp5tcb+AmxbedGgCBRUHupz
by+Gk1sI/xd6RMg209LY3f3TapfdQP8uqgBK35S9PjaBlq1fEiNG9ptl4s9C1MGsWPWvMbvqAQdr
ceGAr/PlYOuXcT4lj1W/CnyOAC8ro4oGXNaAg5n09tLsWpUWef6H2avpJ3Zy/cNnzrZbOD4JJmh1
7y8WWwpnUFtzjjpTm6IcJsXNoJfGx9iaddxFB/tMhHmi8b+1f8j3iF/4SnvwK4CAUqbbfOlKGx+W
VNe/ZKmMr2dd/WTPRh6hWALBBuHDSyL8CjVccU7U7QTYYuNBbzHu1tnl9j5e8O0S57Y69xMAx1r8
CsynhDhFe+xdI5LuT0WhBkJTearqg9FOy/taczoHoyvnW21O1Tk9i9cbnVRqE34jhAB7vA/n5jKz
RqBqm2Y4TTejc4ZbC9W5sFpK/cyZ8noLAi+hgrARoCkv7esVTp7iI1Qy1DhOyW/Y9gyhBO5xJrw/
Nb0UiwlS6N7QTNzfllgjefZol1NEPfkjsj5xUI60M5cVCZm5vF1763p2JjNQ9PHK6vPfye7PAadO
ZIxkZuQwWxbDnO7RhvpiOWO5pFM0FQgqWVpjYounJw+labQ+pbSGmrtnRHM9VEE/LfI6zjFzaLKk
D6psNM+cEicmHlVY9J3orSNfsEe9FoJKw6hYY1RltvEo4OaE09AkZ8hUJ1YS7HriQ65yeoDPc/Li
NtdaFzi9ZBS0b1qU+BP5oV9B7vuqYsgzb/TcZDxODzYAAVVKelHgCPYyLCsiGMT1Wk/DccYRyBZp
AMDFxSVkctc5nBtTWX1LgeZ20Y4lvt5aiV96YI0KfHsZT2YfenC+bugrxd8s2WUVnsJlX14JOzaq
S8frqaHlfWsAXs3kwZIOwv5GK7JvIAFH7yLJLAZIsX1YfWkIrUCiw0VupQFcX/sU+2vNB2Mq2sCU
TXxp9PS1ES/S9XvY+utt5kjnUTVnXJPVtq9lGDuLmvjoC6d1gD78cNB0pAYDLba82c8bdUz9btTl
7ZKLMshRoakCHWf2NKxrHii0laLCVq/B+O1yqRb6X5gC6QcXu54GQDC0uiDOsQ/xZdqZc1i61jDe
Gl4laUcYKVKHKWCzKdi0k9++oF6hhInvoDEDX9gkeDnsthvzxapQRa2YyKLBSQFuddC5CL+m8YgM
EMnlPQRkLAz61H1fxlb5m6sUyZXZTM6dSbPVR56aFlSGfLcA4XHTVY6++Hmhep87zsRLUKj5LW3C
/Afjke2JPdBwG7YflsQejt4JoUBVH9poMmsnSNfVIX6c1jNh3Ks2HcNswgz0bnlVsgjneGKmCakD
FlgbaZOq4zaZ92j0qXqa+QhK1khLaU6Ji9+U9WlIItssQYEuZlBDpfX1qhrwENTByAbLBFbeT1Jz
Lv1eGNiE9S3+d5eCrpnwKU2IxLfgdjc+AmECMuHYYFVV29VVPqqcfJia2T+aL/JugAOYPwoFW8du
F2yVYMXSkdg+alI7vXeWNrs1ytR7r/d2d6UpVN6tHgdATDK65hEW7fKYO81W/l+Al+RmLvRglY3x
fvXMc4rt+7NwezTuBipnBOmwfnbTXi85xQaBhfiMgzVcRCONiiY552uxz0gZheYFowCRp9K0X/VO
q+JWQ4shSpeuvId3Ju+gf43BkNXWnYhr+w6J3OKQovl7bsNt4fLLk3EbGlcb9DFZuiTFu+girnRE
AvF/iUqr+lzZDWvDUKfa7wp1+DDjKHUfS2jLpoy/isJGOLqYpzNX8P4msLji6ZST6YPdNl9F9DgC
W/rkGGM0rkYTZJ0tr9suVS6Q/jinfH5yqK1lxT1ggB3aPveL4wWpViXrXTTh1sJ9ksViXC1N9sWu
xDlI/6vIcXspm/4z9GsIBKAAj0dCxryphFONURvjDqumOAY5RWF8sJcuObQF0jIzkoJhPJXdx0Kt
14Np/DAsnmcgt9yCRo8MA6rr8TPYyTbbozdEqwuIwMiqPljb/twBeGJOtwwWbx0SQFSYdqPA+vFg
f8YDfN26ABIo4wCS8nBTUYQ4c4+fGgp6kcW8buiVZ8jFi8+XStWWTmMPQClKNdQQRLxumqW9nslK
3r6I9jtymzoIpuwLyuYG2vTHU7daxjylCZ331FFrcDw0XAbXKi47A3NbYzXkI4apfQSm5Kyn43ak
vNyR29BIRlFzRtfqtTg/PEqjm0Q3REm2DPiZGZpviQEpBA/pby1d68bn2m8/4HJPKUNdL+wB0Nig
deJmST1xGeuUXthuVmQYVYH9nrl+bOM6P5OLnfoWJODUE6nRban48QyN9DHiFIHvSJ3AJtio5190
iRgPwF6tM599fwiDndjgwgQFHBGUFnd7iSxjGXAqbyOvFzjJmyuqplM8X779yV8FiQxjcbOqwOi3
aHEfkbZFUsRj1ohI69rWCotFLr8bKqvATxbHvZ7x/oHfgbvnfTlL2fmLaQOEzQ1r8nz8jEXjF4a0
skjUth6WKYUp9NtN55ABlcXERsPg9SJuVMK+XFuMJ5HVbeNLy5Lc3rhFXNMtUu6m2FSfYAYrEHPK
NPnNoGnDHV+2A7V6Fbtef/EmCaAo7zIZlHbt/jFWhfpkmUP/SZhGkoT5KMf6MGCzgf7iaLn37oDK
AkiBdP6aKalFLi/M/DOESjzzdHsc08iLLQfBhVob3lujhkVsYhSb1BC+AWparR+rIga/RB5Gic+o
AuyS10+TbmRRbra64yuIPiWBp2RuDyNDyHdmDAXmBwMtPg/dtC1G2MiMwPCPF1zp9qXVSUtEVpVy
rC64T8vcrM+M8nr3gXsHwkf9j+YI+NLjURB/WcAhVyICwNqFlafHxMz4Bk4d7WzhKHEIzPHc/f+s
enW85zfMyFZvMkm8MJg7HlU2JVw4tFg2QoU5+gKJ0yWszUwxQ2NcvQerLXHGLropBznMIjXRcOzU
75aTagd3XSBhZPYS/4bY0DodFjtb7tuhaKwLs+llGpk6Wr1xF9sFTSwSm8OM4v9yZXtd9rjASsVk
OYWyfMjaPtb9GmeKQ+yl6AgaFBfmQMmNGRekTZkqpBKMloBT9QkU4MTuh8iZkqxAEENT0dE3WgxQ
sTab10M7DaIKa6WqP03CiG1ftg5FpYV9a2609EXFM4zBzOGjwua3fHNCfzngONb6M9/0Gct0NL0e
ZLfNOey5CYWc3fH01m2vVoqQBeUaPmqu5DRZq2FY32WrKCp4FE3h62pn1DyEO7rv2qqgblxLHHfW
Er2tK3UdmydjWDMQcTCJ/aFixwZmpuZtkLfYbbPR1pIccZX9IRcC8VqErvovoN+8+4FLOPNJhb0p
nOqlqd69fXC9Kh9wXDlgCsjZsZuDQ7hbs2k6GH0xdFnU4/IMH2c0hzU0DaV9Fy+eAszRTbGxEq4H
T7+EKNaF4yw8BGeZFJBBdv558tLyX1Hdfx4pxMt//hd//96IBThn2u/++s+77HvXyObP/r+2X/uf
f3b8S/98EE/1h757eurvvon9vzz6Rf7/v8YPv/Xfjv5yqMEjLu+Hp255fCIJ6Z8HSZ6a7V/+v/7w
p6fn/+XjIp7+8fP3ZkBriv8tyZr6579+dPXHP37edu9/vvzv//rZ/beKXwu+LdW3+qcrWX6r/5D7
33v6Jvt//Kw43i8AojgVibpZlJQlfv5penr+kav9QlsKuWuAxHxYDqOff6oR503/8bPGb1GPJqx0
Ac4RAvFbUEL/+hHEPlYA7RGyZ6wmfv77Cd/9ayf869swIX/9/SeKRe+w1+nlP35+vWFIw+gcoSW2
PcWrs7aex6muRYpkTFb0F3WiVw+F+Fxgful3iZ5epDbymr2hZV+Bfv/hTnryzlFnDDlWGaqttqIC
NMYcEI13qfZL4yfdkhu+yFz9sNmto3ukLgHCFJfpaH7HJEQ+ZTGyGsUK+PXF5J96le1aONr7vIpL
K4xyMxIlcJqO936KHnrWGXSGV4MFmhSfHEGiq7cTgv72nA73y7JcpO3S64GeCoKrXMxG0CTNeEml
I3todCrgpTbbt60yG9eqStFNuPUMTLschw+dW4jHeRVf1PKcFMIzCvLo0QFOb4gsaF88O38+fnTd
LbI2AecaSZ2b/6CZ3UdEdOavjdmirePB1A7sWTTfmsWsH0U7fcJgU72rE/xRsqqujMA06vzdqFbi
c96uJZe99GJA0PZASONV01OKxveVs+if1XbtM2CxgPpws7Pkw1wj3qN3qG1qE51RD4Fi30uJ9/ym
ByVslrWIljT7otplnIQ0CGMukcVKPd/IKJI+f8P/PUp+psT1YjlvR9XRWeI39bese3p5iDz/xl+n
iO3+gtA/mApk//gDsun/c4rwI06RbfVsiEnEhbny/j5F9F/4l5uwKNUGMCAbm/HvU0T/BeUBaDWA
sgi3+eUfOUW2HOnl8rW3hgnYXp6AjhN1q+Pl25XJiuqVroVypHmSNkV523d2f9EkSXvVUfT48GJu
Tmz1Z+TKbsCNF4z+FRG8RpPoeMBm0XN1cSstdLXWeyAiyh7LfnQlilSecutVRvMQr0V1QAeY3VO2
n3lm9UNnmvGVzGz3xvJQnsES8lcKvkPQtcUGwNFk/L2RQPX9IV2n6jDhsQCcn0KQHNEJGbN1OKy1
2n839cL+NAyJKAkWZ+9rQeRwl1Sm/UQROS/9GLbo1TzreYNPn2uD9IeysLgjbMChSiM+Bm0HKAPx
VwdPwH/Nzf9uoZ83gOL//TYOmyqrs+/fXm6h7Tf+3kHaL6STcJi5bTdS7aYh/dc9bHMPAxtXYRaD
lAE2y/L9ewdZv6BhwZZjZSPRhUTE/9lB1i9su20JIsoD9hOziB+4h1/BmjBzYu/oXOhg0LjY2eAv
61WaOuVpn2ltqPcVNxi+QsFcmrrix0o5wxkg8Ft9R6BLx5G81B40v1KGKJWjN11UjvCnXnWfijq/
NmmgtUHpiXdQXfWLQdqE/R4il3/q8PMG36PtI/yCJDXmehu1C6rN6kOeWTrcwTwxbzt3Gm5zlusX
r3cK9zCMYDBIXu3Fr8dcvx6aYr322my+ibmT8FDFWCEPKtvBp6Ou3tF8aYfof++FftlCTJur/vyi
rn96fBLD72X2/Wh587t/L2/3F2rWIAlZ2HRSt6jw7+XtcNTTaYGxRtPR+tfK/3t5e7+QgWJXwemt
cQlsAtx/XxAOmwLk0qaYiVwJouY/srzpbu6vCCpdm30UHW5YE4TDx+tbKPTaFqOEDNRzz93kaJkt
EVIV8xoVRZl/1AFMTQfXlPh10qXIx0g6fdf6g2zLG6mpjR4adIGaa2mVC//QU8eLQZt7yshDmn1b
ccAxwrVsjD9EFZOOFmRGeNILc/hU5+iWBJjCAdrT+wREWtNmXX2F+H9jh7AR3U9ZreEXqGIsvwQ4
zMDbzmrXhJeDKngV1M6iSL+wpVvc1WUlE1puE1m6NziYZ2e5ueAx2uDXEjjCUe9rbZo/OoXUu0Ab
UFvBem5WgB2tkh0SN8745A2WQ2dfqeePnZo51WUBe2BGC9s2x/s2rYYEM0IpWpTfU/X31PPiP/I6
LQfMknrdDEd96j+ADy/tu1qTwgsKtRnuJo8C8HXerzTDoEJRoEFuu6qioV6hOkn6SqlfJXKpAi3p
9S7qwX5X96REmyJcNRqDv6gDmGwNn0aCu3ro3o3WmpDJ9mv+TQNHh0i6zW8iK1XP8kB+ihCEYceK
DgoTee6wmfsh/S3ta/VBwURcYG3oNuTfpluN99MymNOFzKbui6ysUc6+V6PBdaCU1HqXLZIHH3Vv
LkzuWa+6RSgFT5E4m6u7GJmcb5Pj5g9OYTm/F3ViSuiUS8EJ2QywsrUk33SdhyWnje71n0XrFW5g
CBdBqnomaArTWDF+X505QaJtztdPiWdNkz858az6mo1ebdS2aaP5OQJhuBE2Uh9BiekCLJWB+MX7
3IHavCX+o3WxKk1rXJugKXXc0ic0mxoSOVwHLU0+KnlJRxO8XnwnrLGniiI658ktxVreg6fSH/vR
UN3b3BzxjRbYLhbhasLPCDyMA6vQrWZAx2XsONVNA99puqqVrmuDUUd0IlTYF30o+1kkQQk4KqO6
2BLMa2OLmpTaLqkSDpVVFqFAHj2+QJrVvDPtKu+DpMc+IcAj3jIuZpqJFf6JlNWCtJHDo4QZOEBB
c6bvWjUhxmQrcMn8RE1Bz9W9137N9R6jVIhF8Rx4PfIUvqN3rhUAm12vBlNKtLvtSXXCzjZGLezB
xGcBYgjwlNyuaD7EE+KHfouYC0Y9SaMJf0GB2P06WErs/jd757EcN5Kt4VeZuHso4M0WpopepERS
ZoOgJApAAkh4+/T3Q6nVTRY1YujuZuJGL9qoSVQl0pz8z28ijX6t9K05Vz70XZsWIKWzct9m4zSF
WelY9+40qR+8cSpjAjF16fDGS8tkWcXM1szBL9adm68erBmoQULljJMiWxrm//jFkfl4rcwzuNYy
wr1CcluW39uyGr1gyXWR+YSCae+nvnxc4rYd9rO9Lps/G36M/ujBySbdFGzOtdoyKIoZulaOj+PX
fqSTF0zF6l7UCUFVmEc3LBsnzebbdMitK7o8y+RzUjdaCA5d7pxN/E3+Az3vqON+eloWfNtQ63u9
9od+HsqwqnOoiaVQ6irUYb0ZO0Xr8xqCmGvie2u26Cg9s2gTtp61W6JqLpzLVh01MiIcDmimERSX
QI7ZPPsr4hHjXE8sNWxKVf1a6vHwIFvTXiNrSr3Cd02ENKT+roO2nzNH3JlCyC7QpaW9t5iE9ZW9
OTOT52MNXP9ohWDGS9s6aPVlVoMCSl0dZiNT15/MVOj8wonGRcYr0OhMJ8kXrFPMS7XPrYksDN1Q
2DdzaIkIM9TGdyulSnbmiNUvLptG/hr7/UVjzuZIM2juoLsCS6a+en7k6K2aDkSETNEMooZbphdL
F59aQer2sIrLVKhtYOsi/gxAYJ2XmWuI0OBMOH1yYv/isnLc0zh8DNx6cG6EA4MJyvOPYWTIA1fE
ttFK4cR+aTB03CyC3z9lQwie3Yj47ZSNtJahOHHOb3/+rGEGJayxjSayq1I7cwcxfrJq0d01mTQp
Kv4uQX7xhTYM9fmj8MYEjIAdRqgQxfHzR2Hh7GldkdVRUQ3IhWAck1+YaxNvmbaNq120YNhemJZ6
w1VK5a+gw+FXjQ4f4/8vOv8Dpf7JG3mBFbx/AMv7130mvwJi/gvs8V99+vivffsoH75l8rF7WiIe
ftXPGlF7A/XUAg5AdLIZSDNHnlyBMJKCmMFVnobh1i7/WSMab7Z6EnoYbSSIA/zJzxJRf4MK1kUZ
x6SmRQtv7w9uQC+QyM1ydEMrNrs6SthjalzsKa2LaUoeaiOBwz40R5t2mDd2VVB7VIG+6HL9TrHn
/IOXEpHnp1XqXo990d2pfeOrk443uFmRDew6dif2QlM8zJ6tkzmdy4jG41xxK8osLizrfZ263UnR
Ws5bVcadEprK4lzS03vFVvLQqnq6VrYvRTgSsBje0zY0+udrJQOUd0whEaRkXRcmYBbXZj0BPQoj
Daylo5LpOue287CMgb1eXBIeYd4Mbp3vkevrvtfgRzMq1SVeUSJ0xIIRmqg4blPtLrcTK4o5B056
2b5miXLcHeODI2zD+IsECPgTx8lOLpCjRXxdHi4GNWQ/rXOUTOX9tMoxyEramX3cvead+mLH3h5K
tx/DdC7cm5bo+WiJEryKuoeGE/fMu1ws9zUHs68NHDqVg+jTSmhp6Z0BUY2oaHrl3muSvu0ecvTC
CCRCfLmla7C5HUFZTlNPizPyEWpsIyLbgHa1mJr8OGvGgGtJ6lyqndviT2Sve00R+CEsOkXR0iuR
bS/peZpphm/U+de6nA5ahNcccV548TNINEaZTfiwb5lbR8fa6tBpG6TDIBn3GaZGELtbgmjGnnqF
SNmmZZqLtzZJ0KuKx0ppXxTGN8N2qG7LII+tcMERISn3Bf+6Dm5oODI0vE+kblBhfKhnukidssu8
9+2rnmO/GNyNQLDdAMHbuG8+f79NKqQsdVuEHZJTrBpaSh5J2oOXk3g0Kmt9+mRf/MVJ9UKfhBAU
Ws5G4Ycm/VLi6iIl9waPFD6QlGWH6/W5utRiX1FLRgWt7kt9ML4MvXB8tai4Vebw3Z2JG2KnIed3
gU72fTwWr3ysl8PAp2JyIWRm24Gg8XwYBs9tC3XgU3ntPAZK2upBmU71CXttFcJ+/osU+0cn5X9a
621LNvi7KHlxBP447J5hfdsP/HPQUfPx0jlMwDXQdTw96OiokeZ0mIE/vAx+HnQcZzAu8RfdyhvM
Mlj6P0867Q2CRrZYworwy3MgSv/BSXdcqm2T0oanBREcNAQ66/PXv7A+ZO00FJv0p4NSWFOUpGp+
Upr5awTvX2wWPEcFGuJLI6E95u5oVZmS19uJsLE85bIYRgDF2LQ3jvNnPU+p9vMijVJUm8uU1Nft
PPX7SWjozWfM+UwrEUFONuc0rNgv5NKM7HLtdkuiDPuprHblWLFT5kSCLrpCkKibd/6K4XBg4DwL
XxWhROFVK6hJb9w8eeG/WNvHvC1GEY8p4gzZTwyIxEej6EjubXnM41eFEOse3CvQ5m4LzAM1MhRu
NgV8f3/lRrz7/ZOPC/ofT2ZL2aYY1crRBgxkNZKfKkWoaTKJrLGUIQ4Br9lp6b/YJTZ9MIw7EGaI
MMzvpxV9ReplNnheFjKM4mtmYW3HzdxhX1JJRLvsszqrA01L4q99LJJPS71+aCaxOIGWK/Z7R1nP
HC64+7os+9a3QMa+p5Ob3eDY30tfM6d24PJWJZ4vhkGcz64mPot2JpvNcavWLyvbODeavD8dJmv+
cBjBP9qQ/jsZA5tZ52+2reHh2yO3ovrxaY2+/cw/OxevGxLnFrbAun3a59PesC9BBjCo0zc89kmJ
br/hEKEhRh+C2nkrxP/euaw36HK3C7CubSAwddwf7FwvpqRGIQiaBYrLg14Yi9gAlN5ijEMIrehD
3OorsoY+C6cZNC+lV/FkbH6xwl9EGqOE2qimB/4uAoFjt2xgxrjCm6UPW7YsnwPV7SP4XNPnpFyG
s3XqmsnPXKHNvpU46bdqWOrNncPQTtV87VXfcJrlwk6r+r3lFveK65b3RanamPUINaJjSUDG0E/f
GmCPoPKIlhBo5O29kpvFqbUY7R4XUWRutPN0P2uys3UhlLoodP02tUoYTHNPOoY36r0/l+rpsqwz
Mmcr7ocQmU+zS6gHE79cUY9jkzPmN1OaurlvUNy+shceMIRnVSsjBe4Pvxv8n7Nle3FPbv8KXlca
MC8j5RXNZ9mW9R3GXJYW2YpqBHrDgQMFYnQqACnlM/9k4mppFlAEFAA+sG3BAeSvmK5LZ1bBeeEE
Sg6JKrkTdelSoGVwEHHabhd/lSsSFqvJ0XuLcSh9YFEt0nDC+NaNoxAI8z37bGrEclo0gutWL+2T
We0tWGYcUo9EkSFI6OzpBF1uEa3I8/lNRlc9qmt7O9oS2sWotLDfMvhLv59SLyyemVKc47gqcbWB
GH6cJLuuLSZ9UFhDdSaUSpi1Da5PLHjdjdo5XtPu6C+aqC9w61P22mT7vTZYPtzfqHILEOd+UjfL
doJ7x27A1y1X71HYJPuSxPgf+MYzVtVTas6LA459AJcDREx4L23NwefvFIeNCRtgLAUAXITPx41P
JtgoQFQqwg+ld/eu07Y7DPXHV26tL2hmjNLGR8JbjZsY8XzbCfhkOgnRNHxb0Yd5gqq3s9o5dOdW
Cwugd0wYh/YEvrvYQcQj2GtN4rO8E5hCVXYSaEVcvTIQL87b7dNQsGFlhM0Kt9LnnwYyKGislfTh
ivt3BGRsQLElbPyVqfHixgtYyEDzbbe6ES7/88dYZSwdVFFdWJD0eqFXRX2aGBVmz+nWLIjTqbxR
jdjSI1VR3IdBFxNOqKb6ntTvOKo7pX5c83x8B8F5OBeY1qX+NMr4chra5rVch5f7MCsFO38P0TKF
wTH9gZgvyMpC60InqbG2SC6LxulOp3Y9wQzvLzepPzqs/9NuD4cAj39/Dp88ZH329Ag+/P9/ncGO
9gb7YW7ZW1OfKu/vu4Nj0hJll8WieEtuxEv1b5BMV9+wUOHzgoJtJjWbsOnn3cGFaQPWBkS/JUpx
hfiTE3irap9u9By6qAXQkLvsYfztCExe3dbATjh1IolWltOvyqp9lrveabVkZuwnulddzrGewP2a
1GU/0lvLX1koDMAvPgJoNjJanJb4Ps82B100OSZLgCOJrPJd2xiwz1KpRXoevyI8OF7425eFNgnQ
jB00pN6jL2s1rRKX6mRHpQYxQq1XKKz0X1/5Pi+HlOdAOcdoAKjghe1P6hY0lwfTjJQxV9+21YLS
vak26ZdQe9XE/bnoTxqaV1f2PFgfxrnSs93v957jrYfv5m03T8AcJGi0yZ8PqefIxsETxYyWtumi
2u7sSzxzPazFupKGlCUhLsevOTPqhxCz55OJcBYOFmTvkAC4DB89Vi/jzRfVilRZky9WpVmqnipm
YaAeSvXai7xZa5PTvtUmWoVeQ+cNBRd9R6/Oq7cJJip39apOC+FlhXUha7sg83y0m4c86z0EBNC/
6FHSxjqHKNrCSxZrvnCS4dbje8Y6Y8WZxuuWXC+5hvBJNaxqCOm9Vd0KBUVmzXARW0dk5jck4pBa
3FqReM1ohMCkRiY+8rLEO6cwzC9u3uTjbiF0uD8phWYWgd149rtk8bLPNH4t+6a30qK8M/O5wJfX
WhpxQiao/Smxlti8MgovHe5ycykg0gtUY67MNT3QDk0vtS/HD86hFabNpldfxUOhv09sh2bZsvXN
1kMLjcYcl05aZrTWqnZrs8mt42Y3QvtqbF049dCQqw7NufjQqFtNtSdO7NDAM7XRuXQPbT3LYdgJ
JE9Jwx0w1k584RYFbUAmhbGTh/Yg/XJaheOhbagfWohlNTVp2G+dRdnSU+aqvjUc8aIodxmlAm3I
YQFnK+LBunK3PmVC1K3na3iUeeS+0cl0pjKjTUyq5tfy0OokTpC2p751QPF1FXv10BalZUiL1Gah
gAIU9aMCR+/9emimjrNAuahvPdbGy8wUQc3WemU4x2tJO7Y6NGaBsM3Bp4NMfWxuvduYDMtgVTrt
pFWmEUtNrhU3Re+kF15nex/bZEwfJ7TYHTd71SMT3V2NjwVC0n3dFf3eMRX3vMwBbs+F4pmfGugm
13pjVFAQOt08k4OHHNuBC3A5z4S5gFFo3s2Id0Yb2tm8hcyhwt8hps1AJHWni7Dub+xgkqq5BiN9
zatZS9HlmOUstdCj75X5lq6k97Cf05u6yAslyszaG0iLcO0sKDBIi1yMiMV9idgD5kSSUVOfDUMK
OoEC15SojES8Xnj5LMqw1kvvXeZ4zRCkileKoOrydU/zUsGXanEtjEliaRThOijrGnZpZVcn5lQk
XyB7ceBLrxAwneOaILV+7E2/8SrxtXaqTfLQr3iybWyEKgAMVoy3wpj6OFgkpPgoBzK5QlvTz6D6
8foOFkX1yYVD8jXpK0xx5kaJb5ZKuG/TXDjEBaIvumsGhzkuJq17dCpXXnuZaqoBfDRxs2Ran0Qi
VouWDLdSdDvXUqx7U1HLzy1eTN8hfSgubY1i/NxR0n7REsyv2Vy0FPHbJG3Mfcy8VE+4alrx27Fo
F9XHWjYzAtVJBuIzi2rWfPbywg1UFTmg31Y560RzhHdtj1bah/oouZ2WsZEHmhwS5mBpVeQsZlK/
Unth5L7tUtaH+bBgum43ikrKgE6Z5uPurOm7TK1qM9QnwMKNjLJ+ahRbSbEg7eWDlVSz9PW0rwRx
9sNss5EpW9TVCP7FYnVbPaSRnKZhPLQLGLfsMBgieK5I3hp1J7rAyEtMMm23nsr9MBp1SgSGinll
nTaKFxQZHlo75nsVcxFp0s7v9STmn2Pk+b49uvPDPLSKE+aVU6uRCgEPowjHwHOAwiFBcCpaYwph
9avpGXkNuRXUkzAkVBVXPriJWV6vzN4Ujmqq06hoq/WtvShSI9JkjL96Qy3M7fHDpyJR1NtGgQjA
inAdkiERjgm/VfVJ0M+ttSTkNte68AUWwwHKbnMvxIXXui0r0TsnsjJEG0rbHauzaeiZmXPeQpuF
3iz8WpVuGcR2l2snvz9Kj0tjXPU40DYiJVyWH+Xb06sLrtVrRffPirKiUq7pCWJpMSnubjQKk5Z/
//h/eNxma4k1FqjysXuQW7HhDbKwIvJkrZuiu6lwZjgTa1G/Mx1eze+f9sLVB0exrW+70fWIs6UA
fH5ity3mamwhZjSuyXCTuplM8ZcYnDlQW2IofUtIow2mVMClE8qiyju9d1GywVbpRQSVpyvCxrTr
JSQQAGrGIDvLr7DmjwO2ZPnYjoa27A3kHHY41da8BGw+ve1Tkub57ZIO6WuBXi96fpQgRAXYHO4G
FTIGLc+/ErDPkPXcvCMoEkqCK4bjaV/MdOw4k9bcs88pm2b9tBEl4adwlzY55qor1g4Cqv2Xbdsf
3XX+O4FJLHqfzLUXDZUfnILzrO+7A6Pg6nHMnhMJtp//iVLSKaEyp53NCttkBRTuP4kE+hvwChyU
NuYoS3Frvfzsr8Ao3UC87b+S6MG14ecNyXlz0C+oFjdZ6u8/pJoe7wBgOyDzcLzpvHNtOGbCiDpb
tlhwFfVfLy6xjM7fGdJQl7B0Ev1azHmxT90qPbOqTEsiw6pG9LAjvpBwlEafjQVnhJwD/i4tstgf
qkIBLNLy+4wytYK1ZC1Xeq+10p/0tUEgYHrtWetofeGD5ds0QdImD1BctY/owf6aoP8WFHrhCc63
I/uLITSIkUO7sd2ZnkAzxMolnpzmlf50E39sKsd6O4jMLthS22+Fmk8pyerwomBXaqcKBtHvPbf0
NJ+UYPnFrN2HaupxHjrMlT9aNv9pEMHBXuvfQwQ/FsTF8DV7eAoUHH7q5zJQ3zCNudh7oAEHuP6f
ZaC9wVAALzHocMDkrIh/loEJCwcrfLY9WDNwC3mDPxeC8QaHdQ/OBVsilBvQyz8A61+IZDx921G3
XictTwzMjrrt7UIEVo1Vb5gtxg6OZeZF3azUO5XJj7GX9bUExX3PfaW/KLR2svzF6Ip9vlTnmeXI
RwzATHxmegenMUyATJ8cyfWhd5P0op8mebHaqqAirZoG3xky0t7qc3thlJ55nSu69wAFNLtOFmpK
Jcu0IKHYby474vQQqfYwe4a8U27ipks/a+Wi7kplXGTUW814v7ryJsOUJA/UIi5P5j75ceP/756u
W+jzv5+ut0Ob/9i5g4cMldKvVKmAWn9v4YBcmzcgzq2bu+IPLOuvLRy9AFPGRpm6GYuCDfyzhev0
wVHMU2/Tej3wxP6eu/wR0wz86x+t2R/M3WPsGziETQ69DecLXGPvCPlZCEWN036lSTHl/T1psomv
TVW1RcJCyu+z72Mr6ntDq1i8fw/aL1pOL7GtLViRgw32D8DTQcXwZHddF0dONfZSO0ZOD8fOaN+J
jvtJpkrOht8/a9upn6MvbB6cCKTw0Yzgax7t5DrHzTgu8L3dJCcxMsNyCbPmH3P93x4YL9EtoEd0
fiiPeaHEWz1/SteZTmlrPIWTuYyIPZt2TqzlJ5TI8myCGXehVDFdtX3bTeXp77/hVo0efUOqO7xp
4SnhenCs+bCmIVndgmfP5DpGToq0SFkvKxW+PY6rWtTWZvVKhfyLF8jmCbtoS7yl47kN+pMXaFix
6CsVEv0UN1kQS5WkWFesRNRb6Svo5C9G1uYARqzHlyM2+qg/43lp3U6KokRk22fXOlqC0FtldorB
Rn6uwK+wcvUcB6LipOjtV92cfjF7WIEsuI2pRivraPbYSpfzbEuJ6rFyg7R21r26NIZfkgR4Uk5a
Gxo6BmWuXIZdJlYD5QuJ6po70bDJP3pQlYNUzaxXxuRXww97D6925jWkk23Mngw/PdW0qypDiUyT
WC4bKXIANkS0V4Zt2u8n1wtu1zatUSjpyE5B1ukPPX+W1ogpK8ws3WFTWZ1XY2x9SWnSfZZjY901
ozqGnj0FtSrk6YAvPxz4wBiIWsuaudlB4Vhvci3WXnN2f0Hb4GNxH6RVhcEZb+ZQwD0Zgm5ozQTo
PNmtU4XnWls4pT8jVq3CrPYg1tBZc2+LZNGu8PswEh++YRqUcbxceZUxnU36pHwYsJspuf8XadgB
JAYJEn1aUgMsHWk4XOfKJOxa17zIEuULDhZGgLe3I+HApvrpqMfyg62WefXKhnXogD1fz/AOt6QD
qpqtKX+0uHIH1zYwdCVqUyffWeM6nDueAJTrKhVBQFyl6vc5rkg/W1BchIbZb3qRZdR9tCA1UO6c
LpdoobCoqsfa+1CWaArDJklSJO/G8lrfcFOvHe0/OE7ScNk8pOAwH8hRT15F7A4DDTubWItcWudy
jg36/BLfkhJU81yg+HnXFalWBQ10YhBlypm0LNwzmawOCrBGHe4L0Ru2D+1WyX2tiUvfMY3e4Psg
JMM/sesDYDj+Q6974NOzjk8uMojkPbnx0zW/Ib0hQDLOfKWanfOMbPPrbPaKd1lhgZdJjJ9QJgAV
9eYerEc/s1zLwhM9dudA6+bXKEUv9wyPBFbua1s2FVlMRyvGGC2c7w0zjmIjG++KelH3WJ5Y4e8X
5q+f4tIog4tCv+toZ6pxk4wVT40jL3EJBdaXx6q23Vf2+ZcFAl8Fw3N2P2po0hqeL340WKQgW1Mc
0aPvQ0uszsdWN0o/wVQZWpOT+EM9tcHSytfSlw+z/PkqQC7CrsX1ksaUeTyKbWpjrSQML8J5HLkL
ZkswWGdQp0hfRkfxib/4rFhlnoXqoq4n1VzWmHYJnazk2XXqizRXl2+iiy+aqexCfYsp83OJOVys
C+V8TB3jdlWSuvRtKdN3Si7Lr3ahQH6uPXE9D3m8//37+sVQgr1Qzxy8j9F7Ph9K0fXekuEXEY2W
IbArXfIgxRnUX1rsqhLnDk1PCnkGy8vfP/fl+YmnN1xLCE1b5/2Y7D3XBj6UtepFae2NO+x4vPe1
1ZCz3rObO/OwY25dQW5K954yv2bJ/kJtQOsS2zfLAlHDc8M57mLmkBQV4EsvqvJ62PetmQaxIttA
KrWzF3kzvoUfXfn1MsWhIiqOU83Kd2uhGtcIqZaoke597mCQMdPCgl68zj5XROhHlWlHWKRh6tpO
elir9WOCTgofofYBzUx81evooH4/kgfbzKMpyUJgY6Z/CUnsOHkzmWdtTEfHiZpEd96tuUGjzvSy
87TssVgiIxfHE4wjTrM+NsMCz/vTuWyr67jtkvv/w0eBjrkpSTZTreOqdpaFYWR5xWxq85bTd2gf
xmHFad8YulN31ZS3TrqqfmMmXAS7dvTp2lxoRtu/e+WDbOXX8ZjgLUsI5kFRcDy9PN5mMXUpH6Rp
L+Sgn66rpZ7CFs4uKMdwLwOICgojuVg6xTwBm/f2mqiKsM50689n+iG2Cso+lqcIoZ+vsNTQ41Kh
VogavEvvkjR3L+08m5A1ywa2SeJANNMeSBVdzhWna16RNPxiP8adA2htEw3AGtlqtienYEX6ACpm
nk5AZnwZd567M0oSSQ/j/Ud36v9S5HSDKv++RL5ETjcxVjR0/UOfDd0zrGj7wZ9Ykf6GQgSgiHuJ
A1Fvq9d/QqYG+nz2QKpFrkFQOtgo/4FMcV3ArNzF4oRogs0X6CdWBJqKkQVsUf4PjOuhv//BfftF
1co1mx0Y9gq8ebQJ6jaJnkySMkPrI6SmhXUTO9g9x4E5PyRz0p9IbxiDzhJhdgYlMvtQTKUVFDCM
dWvrAJXgrGIug2YyP2pEGO3i1fmSFOhL2qK71ibV74dKCSvkO35JuE7kJNUNTZqgJ2Xnxzr7ozn4
nwZDGioKq1fn1+XDQ9s/PvMm++sHf84vJtHGyMFZwcCq5Blx2HijYanJebft8eSAUib/nF9wk7ZG
Ge1Z7ujbj/0zv/gjImI3dzJ+8bZr/MH0OtgaP92M6RJwK4K5ZKJ82CiFz6dXE9NWxKXQCK3ckwFb
r1+NcpdPws+UfgxErEV5NX7GnCH340reDnKZQjgpZpAXWREsQ9EhvHeYiHn+WlrioWA7+nCoFwHT
N/cwKKFH2/NE8gD5waOBkAFKVY+l5onVqudDsXxJYRJEoJCflR55VVqs13XdXucSvbxZVPfLirmi
U+ydwlLCtnbvNK1V/QnpA/3/Sy9ZiwuHsCqfe6fly9K9XpHwh87kFJGVj2TAtQRLhIRRFYHnbtKj
HECkm9O9jl+n7ealr9TrwmVaPaesLn4U6v/Vy4XJ+LvFsh+WBwnm98Pdb/NXOfzAX4vEskE2OYDx
M+FCCN2LlfBzE9Y2lSvET2TiW72whSP/tUjcN6wrYHymBl58Gzf/n0Xyhh9AybbZ+NJoYp/+k1VC
l4pl8GQm0h+C50siA+bodHaM4yCMDUmzczmmQTqPpeZnIJSSKV+ZddDONm7uMhHr53HVzLsVzz5M
NV1PZIG1NmnvT3M/vp9Q/hNpoeXG54728LWqt3HnN6lUbpd8Nb7h4OvpYQePvVHj+h0UEkr+Xpmn
0a+UZj43ak1iGWeMyTviuXQnUOSa3wxDb11oZuw0oTe31v2M0V4MjUVWk4+5xWQFjrmYhV/kWscH
XhP1/ZSo3kZJEcnHTh36qyzNMiPspphoBrVP+EYkhHYf8ZmOp9CURtlE+qw6D605JDdNHY+jj9ll
/kj4yErEAT3qlW9Imnkkpt7ylbbrHhD4z2wObZngT4Q7i7lXpHTOGz3maCp1AoTCuijt3m/NLY5U
0ytXC+1JSz71XTJcjn1C9HLsegSwjkgKblJNZubeTqfurFRdUkjKclTetmtmFpsbDRQ5vfEkJasz
gBuVg2eNIawc/A94L6V1ChlOP0kghtVXE777q59Ys/NJow1DXxuqrhLisO6lp8okIcMPzihIneJf
EvCxMbOCrmm7dI/tsHdS25idnBqT9Z59McZXxEzgWnXG4Pp10WvvlBL/p7ABQb80+XwJJi2ONWDm
6+Bu0sYctraauqdQzmJUqE6DuDNV4mVB4pnqImAMa4n/n+J9sdsZKXJtW/0Xbba4ixq5VhNZppbW
e6vPYPu5SjHeTnnhjL5mdsuuToYm5t4j4H4M1lkm8zWapixe/Grw6suxnCwrLPqJeTwrjvYdh2Ol
9OPFgTkzNFrXMdpFnINWeSgt10I3G6qBFijIGSHEBNWi4EdFWNI3RAHVIzHVwErVqr61WxK/97HU
jdrv1Xgsg3oq0ibCQIgwDN1UUF6QrpV9Se2ph52tr8vqF243fh5nsuEdWaUJZ4mVNPgdm+tJYdul
6a/WdIlSVskitZPtFvQqcIvQ17b9LCbY+VD6kMlV+pjtNDPvzaihbXFm9X3hhc4SQyxbE/ToUdmU
NIVtvarbL7Qviqt49Qoc41Ko2UOWOAwkKcZwPLeSb+/oY7H6qj2A+Oudda4J/Lgi6Nz1ramWhhvI
LO1TX+h2IwMyzSV22ElervuqFeNNS8S6OCWey1u2XEdDC5DOu19qpBl20JqZhnJ8RJJxNSv6MKDT
WKe3cGir3leTofjWa25HboYHvw7SpjH7pjrP6l6z6yWLegM1W1CvvAssU6r6Oxm/6SNKhPhj1lXr
A1BWSjiHYtufZDGovDvVrD8VqVIrUEkEKDOUUBWVmrBKwv/WLVJ2idP51tVHSwRTro9XY50irMY1
cPhszcJ4mKBeKmEqIOj45STzt3JdlQdnoGCG8+F63/oa+hFWLXN366Wa258abH9ptIh2fC+yYrph
jhmdv3Q6Io12TbHFLpTZhjKKLy5KHa59926MS1HQl0xcv21UPdkNTlomkaz0ejjvoe9pZ4NaT/PV
aGaz4/eYDtFDmMehPyMugeEwG6wtgtLS0jQYdCyTA6VYW/u2atIca5m+bmzVCrFRYZOLh7KaQ6Dr
4XxSsR2+suouc4BOOzWDt5k7y6XAeN58q5WJ+gWjYl314yKN3T3GzfhVrZmKQtiy+3l+21huJU4a
o1bziwpvchkudm1dD4Wy9DfV2qkrvBmZxWEMG9B5Z2pKqp+16VKpZwo0mfisRQVpQ3vMbLT0vjk2
iw1eUcqM8Dvonl3ULYN656yT3YbLuihKIE1nUoM0UZjfKbkjw5XuJkt771hqXzzmRT5DNOD6T5oS
77UO3MZ1l32eDDW7xFKYH9yUeqdjLnY+jWrJypx17UtiVSDWrHuYZHFdk5JrZBMG/27Z306Mzcp9
uJHeTjSdM+8UM7PnkKZxemVBbTgjoXX9mIkyHgLslsXlymVK28fuOOKosLggsNNU1VAXk/Wr1eUt
oWa5+Fw3YK8p0PUHQs3cr1o9pWsw9d5s+Gw6UEBBu5xvzjQNdxgMVDDdspEABUPGZBQNY0w6Dl0E
RP9tF7udr+em+8EYZ5oONkw8ZFFr2c9R07ddpLsNrmN6w5YzTGtq+DF8jYYBMI01FMuKYdboIT3i
vLQFYT/Z8F63pbmcTF1t3VfTVEyBmIflTq8L5h686iTxuybBKdyg5576WQ/pZZeXLby2SnUZwKZd
k+ZMyxLo1PYa5/hLjjAv/Zyc0SkY4ma4V+3ZNHAIwv7St7QhEz5kX7oyw2SIu8yZOpcbn9eg1EJF
23NcCJ4qvDi/WL2S78N+bEcKAlSmWVbpn2HL15lfsaGMHP95Me5E6VmfsaMovzsJ0tigwhu+3SmD
IT7JqprvLV1Yg1/Hqv2ld+v+dosS5QQlmqb0C7BHTvG57746leKdIq7tvrnZkl9Dh63YMDDLkmFr
dR401tQqbhaZiWrec9qSOX4uyzq+H0TcLEGX9A2u6b3ifc/JQP8+qon3nWwbld2pNK8yY4XpW+Zt
Rxy6Up7U8VJdduXcfwQFp9VikB59m3Uo2/x1ETgUDaamn0JeqJ0TVxkNK5Cx214A90NrbzNp9BGR
EfoQaisKgTh2DNKZVh033pQGiCS7wVC/2XB1lnCuU5MAJsuJARJFUpyqeKwhBRS6fusag3krK5F4
O30RlfAnFf5sAARMzTUL95bAGGkjNMxbAwdIqVSBMZXqR1Xa40dPlWiiErvF9hsXcwOzOcNar/CY
hODaDWBumZ3B3cjqQlwNxGiMV2UJcxfIvEzuOFHU/FR4uXbvOP/L3pn1No5k2/oX8YDz8EpSki3P
Q3p6Iex0mvM889ffL1TdF5bstpB9Xg/QQFehqjIUZDBix95rf6um1Umb2mAdtSb22ZMkwySZI1tF
JGX1SEiQ7yJzhpFv/uq0QuZGRuT01FhRRq0Hs6j7JZGr68Qc49AbZEkm3x1CgmVTj147Rx/e8z4N
34lm57esT8oXe0lF1rQTrw5EksqvtHjVAO4nC/+Lqmr5zM2gu46tIPpFg50deGFPOAa5bZapN0lo
EuHkY/fL5dd8xjpiOSsw4KrXhjY6zrayOsV0mzHoFLCvuO5wJoXKQ03X+jXMrjI/KatsekdnFbW+
ZqrVmRL0Y+TTeKoAgAv7qHSjoLZOsVeliNUpibIdl4UykdYm5nYpwnzBuUfTBuyzWiukIbRNOTTV
QaZEFFbBxtYG9saFht7VgjNOuA6rie5rRMTKEzFCDh+pJEj0adNpH6PORO7dBv2Quhj+pRZKByef
4CzHUnLiBG2ceJIeqJaPvt+5nQv6UZHPW+O9ntTRY6k59KRC4cc/qSzU6LGQ5vEP3mNZ6GM8TChU
KEYPLLCU4rNUz6ObnibH2g3H0brPK9H0zxkfXsaN3YBJk6s58ZwCjK0LgZT/2q4i53KxlFhbJXxm
hdZLT1ohWdpJImmL4sHiK7bSmNaRNxizcZrWpv4rGZKKDbahOdYtjRZFt6byG0YYUg2uTkqouqM2
otR2+gifs//LSf5DDYUb8tM1+A4LgAJG/d5FWPwn/74Ia/AsSDoiryHDA8eLdN+/LsIGeR/hUIrB
ADn8f267/7oIm6SYSAeJnDrtUug6yFv9OxtJlzkXYVI8uLRbgEj/5h4MoOLwHkxrMiRcKjR0YyJx
EKWjT9nIUFUbM0FL6uLSq3DjQcmAAw88ZVzKMtOO1raSVVdmKQclZNxpfMzNYjozwmBU3TZNkuBE
T5TwgUQ7R2Ybt8XikmNJaeiZlHydY+nAX4rIepVwxVknA755bjRm0rpoagXarjECQ5AWINF5ZvUa
nbZtPKCCzmkVCEYjP5tpWH3Vp57boEEs3qOqsCJ8O9SmtPw2CFTV02aubgCpgwinjbivrpzZlktv
rsJSX3GANZuix23ILeM2xChGXbra70yuQDTC5BbGnnZDX9MwTJ0/lguE/t40U3pSW4GAGOQ5I/LG
bDu9QeZPA09HJxOYK7vNgHeWicPNXDOX1C2zyPrNPSZ6KKQRtzq56XD6UKLJudHDKfjQAVn/Coyx
/dVoJdNx7FB7bGibuFUnlVaLuuvzFaRKIqKBUzBaSWlQXCWFDSqV+k2TuzYhdeapUxzYp1VoTa+N
kySPJY28L3FcVL03JOCSYJmaVe2XShL3PkmIofRT7JU8ZZaaC2cZ1esyC4PbUZ2sx5JLCpXIJM3u
iXSi3JfbuL/nyBHHJ1oYGKkhNzWts52nOJMHWoXUuvGdcMg3lBSV+KTITTbbCYMOdli13zZDRkyk
OoWk+EFa9xP7sWLWF7ot2YsXg8OvvNYJdcklVGrubKWFXVdLQ/EaJDb2imrSSaZPXps/MBwd/QOF
/RD59VTYGM8zV3uVWPrS+WJL5SJLOzC9WwtNG+vZCIsbTQnKE+ReZMo17giEq8NYK25TWBbaL62K
/8hhGT9lRF7JZp7jnFPDDDF6VLOoc1yzy/CDCbICcUXbDlXqLZrO3i1nhRmswUvSmRE0So+FTSvT
O7Z0i0HM25TkC6ZQ4QDG8EeKt9Bep4/c1ifptJKsEKM9eynymzDD23CNN6pzM9dNx12aPJXf61Lz
NOF9GW5pqJOTUxNnmbtu6EuSmPokT+ovpA5G/dY6pZmczeoy3BFcD/ZjoRvgbK3YFA3hhlRNJ6KV
867PU3r7e4mciSvrGTSCOKvplJDMJccraZSIwzz4DMt4EhlqeDkENdd4S4dX6+ptZkWbgmtyco5G
ZrxQ6NPqfa5WEYrAsBOl9L5U0pVThUt3HchSZfqVQWscbZzw2wldCSvIqpaRjodOC/Nh3dUJ+QSc
/5R+O4SGVp7IWBBSjc8Lmm1inI4IZNJwOMe1h0skeS68OiUl7IvVtLtoLmbLpXOYjeFmDoL+LnHk
FJoOs+noxs7a+3Z3be3yznkvRsTYPrGW9JqJGy5NU1x2S2Jg6HPiDqxbyfAy/nMxnsLxkgwB1+VJ
3Jyr3SVarksu1DIZB4n4QFy0o6nk0l2pdfUM9WKpPRVk1XOwu6DXhjG/ZuLWji4w/FMrevmR0TGB
OQdGbrqn7i77ZVeOOKHukgCtyAcYWdU0Z7YWpO9I7Aue3i53oCakEabQzM3LepdeKHepBigz9pux
S0BooWXPXtFmWXIaEtPe0H9JD5uTKEJ4ZcSkMfJdSqPsGsRnUkmmo5qWLFjlunaWdqOy+MNgITyY
dgmSdkHdtep2iZNZ5FCcXTqlLqv80tglWbJdwmXeJV/QmlidCzIvyFe1nlrbEZscaxVF5SCBO229
eJfKoQ21eSHg4N+18bCWvHmX+JlJAaW7ZFDShvIJbb4iRWQHpItg3lYvqcgh9WUxyVyxYHa5mcgy
BfCWe580B8mncpeImgAd5wRNIkE1J/Vcb+ymmVPSl0n9qO6SWWaxvBciwaXlmthzdnkvLJXJgclT
Sz6s3+XGetozuDjvcmbk40KSdXGrfBij0ZN62GXYAl7XDdoN4yXOECRQ4NlmFoRTp05JzkZJDvBs
nkxi02Ee7mmoJJXXt6Z+p+4SfPIu2ddBjn6Le1ONvFRkA+NdYjDYJQmdeAE5BDOYbxOYLInEOa7t
U3XAwAXoh5k+DLuko7ZLQFYiF0lES1pybHLutZJG926wS1zCws2f8E5tpdNWZDdTZe6ijRTtkp67
BGi3S4Yq5hDdS/MgPw6mJFJBBWGAFy8mRrB6gpeJlM/VbVjkMuBDsjBAigfT4IzDgXH2Fod+of8L
IZERiMIIoJyfQsiHP8Wfpf+T7RVTdv/Nv2NIR/CIIJkRCoIkoqb9/2NIC2SoKPXpojEOydpnVBGG
CnTnYfeNIpnao1CH/SuGlP+HEjThHkaDAtCCzNz6myhSVKw/1VIMKo5CxS7QAQS01LX3Y0g5VyeJ
dnO6F8sHRX5roptPj4NYYw7L4ic8y8Gff6g07kY9TO2dOsg8qc3HWH4J0+s44tpf9W4pH9HVfO38
YzoYUND8g7snKgGC+c8hMUTImNApCTArDP3evm+w7ovH877VTnJEvYP+UaPv5ib1skyvs73wqbwW
w60+POo6iB59Ky2vc/oLMn3Y35NsvPz5aSgHIfvucZsUwXS43TjGH4bsC33NNl9v4Lekfjvj0eKs
TZWzab6zQQE0HZGJfaZ0f6k3Zv0heBKMKABILLaDi8JMdhsUXU0urA4prCrx0rh2Pob+3A3L75+n
KP6szwvKQkW6Y2xRJObidOixWhmxRtKW27faTuY6onz3ONLWq3kJBcWzMuiA7KUYjatcun4nhcFe
/vMPQOzx9QcgBOGzgeaH/nZ/CZSxFsuwo2w/q7vlDjR/h8mzJPrOsiX/9fNYVEK/jkVeVgi5WXaH
dL0OHXBNqGT7uF3Wq1olFdSOs/Y66KN6W/VdfPLzeIdfq3i4gnYnpKlU4UWN9fPytnBo6/XGsny9
K40rpzWCFbrP7Mgq/e4JgnbEZgvqgY5gbn+UoUGBrFFy9K1uTnzJbl+Lrhq9KZnTI6LK7+aDAA7y
qGgnQTG9P5JFoyyCh9miCXHBf8AhfTS2S/eP4OU/Nnd8GYWJAJFkhxXuNF9aSFojaiyy1JrfY1S/
Se1FJRCpor+dC4a/NBoI4jfiEug3+3MJR+4qkWlN/lSTdWsIb6gIOP9qyvqPc/mywwlfYToHCBNo
h2E4MdlPl37HyZxcscn3zw3Gu1F6m9uWV7fdSd8HpwlMBgSZjyWluXqwvHCpTmRNtF2ba2XqTxRz
PLGyaYUf5Ss5Bd+SVfxasZCgyP5rSq5/Xq1f1tHBTxX//NNPNUmQJsbATy1GxdlGteJ4fafB8g/p
rP8vhkKUImSM9BoeilNkJdCSUWUoDN7KdWdrT5odITJOmsL/eaSvi4nnTxM7jbO04FJG2J9U2tl5
ppXc2wItNy9SfPbOJXbCI0v2y8bCo2Oxit4QODeAd/ZHKQOkA1OtT1AS4HyYSTyus3FQL815wQ3V
jozTn2d1OJ5NnzLiZjYywgDRNb8/3hBpetSLK3lYJ2QqipMmBOljjNuyttY/D3X4AOkagx5GEowU
meDwHTxAKTEquWtxU1GGXHIVe2numrCQn46M8s0wQgvI50iQJWCR+zMKsVilIkFRQY/yU7uuRn8e
lCd7UinxU3wrGgVfjm1U/dKUcTN1pCGcX1YOY6PC8pVsB/CUM/zPnpZx3RvUC6KzrBmBz7Z+Ll2o
pekpMsleqBVa8upEMzXVt258VpTnCdFCUJ0quCgu8jsYCFeWHi3u8qlJJWScvDR+L7vqhX17bTSp
euRL+GbeCGSAvnLW2+wSBxqyMtGdbAmYbl4uztuUhvpLmR+D7n0zCPGErokmCZWC2MEgJB37TlUR
n+kzNlxDM9xYAEf+MUz9j1vd94Nw5EHTp1ddF//80/Yx4QyP5rgdfaMrZvy4bG53nZ2sjiwU/pTP
8QrLkdCcFjUCak68Q2ye6YxGYEGp81OcnM8NFDqePvf2ke9LbP5fRlFQohJtozw8jEu1kV8Q1QPI
kTTtKZlnzp2jJd3FVC89/n9wW9J5Uo8ACkXs/mVQS8EFVQfZRyZ6/wEGYV5mObojOjTtcgsF8bXm
zg3wPJMkmXoppTVliVIf1JHy96tQNHbxjXNSsQceHIaGlktFnmJ2lBpa6nektfx5NNW/DIfEuxMk
QtRrhBCciPsT1Ow5BoYpDT5sSYzHjazfKhxtR5ThX2SZYhgIqxzp6NcY6KA5VMrKAVfffPQTXdXc
IqNRpZ5xeB3G2d5i62a7UTrl69YsVP4VTVm1Y9k+O1N2og8j2Ld5hCqf5ffViPe5rpz/vIC/Yij5
eUjmiQqJC9UvnmGh2k+AGOzBV7Q2VL2ga4o3Y1KqqyYuxV6UBremiVpzAS2C67kStjftRG8XOcRM
TT1pUYvfP/+kw4OfB0ZNBL2saEoGGnew8Bo9MStbIetjjb1+ks80WtD5FW2aCn3Z/26og4MyUhza
ZzsUTb0UtugrKKPf4DQmkpTkX4cjo4lDY/+L4soNlgPjBW7gPPP9BWdUdlgpOmTfIbZxSQswlCdh
lJ4MZlV4QVXE54smn0QTwT/UpSMxwZenqtDISqmHDwuZJWKI/cG7JmjsHoNt38mLJfRQZmTJygnK
wFqPUdYoR+Z6GBI4fFWiux16CRsj8fP+cLKSmVo2y5VPio4un+6p0nARC6z5JWtr+ch+8WWrErQT
A1wybBuxQR58yRL12KmxrdQPEqtbybM0XBT90p+a6IxvWyseOM7GbINO0j4SjnzZmXcji/iHx4vC
+2ABZRLC/aYF/4jGBSWmVJ03Pc5hCEdfGqeCz1SER96jeE97i0hgSbiICF4r157DEzrW2omkjsm2
WDeyV82wY7uFlpq/+jBoY2c/IATgE6SPQrMPduDc6BXIcEslSkmGdp7bcdbiy5xJ9dWczI30d3dG
hkNGhz8orxD4J1Lf/dVSADwr7A6nCgtBwu8469JNztlWur0Raa8/T+3gAYqxAHmLlBmxqgA87Y81
EHhDLVNyv8MK9CZIquA+XigF/f0oArTDYiTUoYl6f5RgmTu0aGPua42WbhYlSl4b9BtHzuiDj9ok
KYjyi89s553KnrI/Slkto9ShzfWbMI2tda61xaOK+0a2Rit6LP305cFpxB8WnBULcIOKxGV/sHp0
YtxDAOlpS4JVTAbCOk/K4MipfOjmI+YkQOroxDmUkG9r+8PAneqzemCYmJSJfRqYZjStTclAJ1LL
c5DdynNsYAxZ1PNiXtGAWjwvFUVTzAFxJ1xlSlFS0YstK3rJm6x5k0IMW//YmPxdUKYtxlVUxB0E
Hz1W9cSfQAm2Z8OitraPTNu5+XkZiBfw6Wv9ZzLiDiZwNASiBwvbnJ0ap9gm86GAKDdKPEFXtyJz
HvxOrqUXhWPH+LvAlyGFsoCdgQ4QUdw/GBLyH233RpFjbgefckyc2TVibJl+ntiuxX5/ZgCoaGlF
OAASHSup/deEFVlPbSbMKc8C+S7sKLxE1AtOZqiXrTLa1V2dLaoXRgK50U/RqrMB2CNnmzZW3YYn
6JqUx59/09cFyk+i+0404Img6+DMye1Oh4ZIJdvJiJ5iPD/WidRoR2b+7SikX+lNFgisw/U5TRSO
c/xD/aQx4jsbKMD1mFAm/vu5sHuI+zt9Q+QM9h+v1NpUcBt91yq5nMU9XiAQQov/Yq0QYcO34FtT
6d7fHyWNSkPKKicjvAY1bk800xqW9Jct8bsVScrRIbfCQOC/90dZoA7VhI8ZH5uSfZSaPK7aEDXv
kUd2cBbvhgHCpPNmRLP6IVucA7OVOjFM1pbSjZSkFZKQpfaVLuo2ZL3SUytOj10ivu7AdDjrxM4a
cZ24oB3MLe6QFHBY+rYdIFJMJ/lEBxriLUmT3//tklAhoNCfKPg/3NAPhkpxh6Y7ZoJLr2nciOhr
Lc6BIKaV//M4X6fEWoC0SJcbLdtkQfanNLazLrclucciTM2naiT6Bxjaxio91wad1X9+Hu7ra8ME
jLBNGCsKGtDBtKBimS2nNcOVg7Vt2CUMfHJmp3CrItBBZY3picyr3fztsOLs5EjD4Y2o/DDRn8xF
oklzJnk4E9TjylTQlGyMWiqvOqCiBn5oKPD9MM+bI3nNg1sAy5QNmuZtuNuQgtA97j9eEP9Dh7uA
xE45BmdRaeWnqYUgZZnmGQgJ9WwpS6XLWsEpk66A8ci8v75dMTw4JDYvqiSHuTon6ZKWPFbgTVkR
NucNqN7fU12Z8jpNePhHNssvfX8HFbzDOIheDg55GBK+v77wTy588f9r112drtcbz/XclcffuCf+
yZFFvOu4/nQ+fSlNHhwGMm0TuVRSmny4QgTtvr/E7nXsXoXuZeReXv/Z/Np+PL1v735eVF88Qg6m
e3jZX2DMGDnv1X+p3Yeb0r0P3dp94m/e/pyH7iT+/s9m9fz4enn2cHn++uvj7tfZ+83oHvkdu8Dv
h9kLWeLn7Jc66Z1qiN9Ruk8PN7lbui8PTw9nb3+QlLtP/O8ldxf3/u3q9vTq5f40dE9v3evT29vT
88vb23PvcnW+uT3d3N5uxV+tttvV2cvd5bm3vdt6z3eX3t3d2dWNt/04u7vc3vhnZx83Pz/HHYz9
p99/cDBB3E+rVtv9/jfxKPn9b2/3f65D975kBot7++c+5vfHbsxfonFybzd/7v8wpftJvOFH/s3H
yr1+jtyP1+fLj/fn15vI3b7e8MSfrz944jd3Hw8f76VLXxhv6uMBJ2P36eb8/Pn1/ezjLnJv3o/M
aRd4/TSng2MQSeIE7HIKfAbiDdy8f5y9XeUM+3b7J3RvL/nJhXv+vH14vX69PPn5gRrigf00uNgW
PqVD8TkoLanngV68XDzdbE8uXq5ezp6eNpv7s4un0F2d356vNtvz1e3t1e3V+kq88+3N3c3Z3epy
e+S3fPtpfipjawcZsTRbChnUu1ic929E9e5t7L69Xb+eX78+X1++38nuw/uxFfWl8nVYozhYUeBv
IaQozexjnXsNz/OhuGienHf9EnJ699icJQ/z9XIZvS4f8bWzDVYIqo/NW3x0n9/B4U84WADjVGdS
hkzbLx+0O/nWutIvyw9zE261G/L847Xdu9Iv+TqZ3fq0PdGutHv9yD3763WEvD6IA67ZlPS1w+0J
IUkzZZkUgE6N0dqqzhIJqa6S4MiTaxTAKtXGW/zntafvT3t34CEQccBWOSLRerAT24OMAM8MAi8w
bEBuPU5EIziDI6N8OdcQYMLfFbQ2EWUqBws87Cfd6O1FghW1yJs+Tx4ygDgnKubtR+LML/Ph1IaH
BheNgA9ltwhoPn1KEh0fTUMPmSd3ESrphYIwsL/xyHy+hEViFGFnyyWOkPmwSBKGZU2jDj2KaFiL
WxWA80vN1e5ZiXVB/Hdm0Qapm/c/v6svT5FRBacA8i16BC6s+3ND/uBoTY90MA2mYluYmY2yTcFV
q2nC9c9Dibju09eAABePNUIwukaoRaNr3x/KjFVHX/TS8iLVouXNUafhxqTbLp7dJNXk8ILEoqVv
uqQLc9TWw1JMR7In37xI0oYK92BR4fuS+pY7bNaWfjA8VVPaJxxnnbO6s4vY+3mix4Y5WC9pPNB4
IzUG3UbFeDsOehW6szAd+XmYb14duWV0XaTxSXAd3ku7pZ3KJOoMbyK38qHlhnZhRrNzO+kIfn8e
6ss2wkWH2p2ChTRRJFzp/VcX9noWES4bXupAXnNzOdNeulLrbgI0v6YrOewnP4/43eRE/QS9OC+d
atT+iFmrN8gaALrRoaf6UqUVk+vIefdQAs19/Xms794XewltryL3yd17fyy8YZO8tAGwRElfbfsU
Y2hVj/86w8ozdJgLaw9Rxq475PMuksxDAa+IJuC8lNN6JelYUqxC6qCyVyuhdayk9vWVsc7hZ1JU
A5FjaQfHXw3TKrCLWvcys1kBEOgx6g0tV6/0W23K/rKMzLfNaIyn0hsqKmwHr4vO2F5Vmkz3xkVR
gvMpCq18E8MvTI6sxK+7JAOB16UlBsWefkg/1fO8gtJf6R7Hu76mfXj+hVlKfauTPj41abJ9hOhm
3/68QL4uRgYFakbDAT06nGv7CyQnmzsUM8YV8qClLZ0XS4uCXnSTroxFKv/VYfUfK9nfDWfK6CvF
CxTVuv3hJr1BhkZGwEt6E++VVG1hrk7KlZXr+ernmX1d+nTkoKWCjCFqlYeHjhJX2Hx0s+6F44D1
t1qAainqv9+p9kcRv+LTARqmWhFlc8fSl8jo+oNR689zLRnVuqbh+0jU9d3T43RhLqQy2OcPdl9i
j1mlWVBH0G1ZmZd0jXUbRpZ9rjW4Lhx5ft8ORoiFTSYdMkgD9meGmh4RWs/MIpiYa73LcA+Jdelc
xc3nyHb/zQcNzwqlhiF0FBRPDoYKZuwAE4ZSrL69iRYNGaGdyts+zmaf7vX8rw9LAIJoIomv0PR9
oUX3ztBocdnqXhl31v2Qy+GJY+Wl/9cLkLQM3zH9cpzvh59WqzhVOSap7sWxnlwVSaae5n1y1MqT
Z7MfejAXpA0o7hAA0EG//+ymqFNLx2J7yq1yctO2iDa4b81HFsM3HxNLAeEgJBzhriYCoE/LXG76
liaHWPf0inaiswk/pfi0iVPpyDjf7IEaQZvChkTDIHKU/XHoKAvDbkl0r+j7Ld4kCtTYLEGjhNKz
rQqqNBi7/fyavlnnDAnAhyykLqa4P6STRHBBZ4aspjFdSUWAREGX7uNCOiaY+24kdlk+YIpCCCMP
RoqiIJliKqJeSLNXvp4cA4ZF1+tt5C6tHT//PK/vXtnn0Q4WBrjlJRkn+vgNyS6RHqTx7eyE7fq/
GIXuS6I0VNxI9fafntwAuuhnk7a8LFHXeGW0Z5i4tkdCpm/mItaDcBCh1mlpB7dNJemMLO3w8bSy
OVt1w6hDvjWVIwfwN9sQo1Dtp1FJlCkOonhNCutOGRhFcdT5VFcq+g4hQzwEWmlcRGC+jojRv50V
F0lYazTXkrjdf3aFmZpj0ohZSbN1lWCU4Jf2lB85NL4bBdtP6ghIg4g7D0bpS8ylSJiwDiYL2HOI
43qA77r/1+uAwhk1nl0uGFH//lySCTpfMLAOnFFpL1pJUk8bMz6GUP/mC2IUGvi4aREpHR6AUdNY
eJYpmpcpS/IrBLLRb5o5zqJfGe2BxzCp362Hz6MdbHrsp0urQ4T3AENZ7+g3q1VvhrQp1C2JFrVo
hyMPUfyBB3u5kBJSw6Lsx+d0sADV3mrKsuaTrexU8pPcNs+LHHS3k4zlyknp+V/V+VQOfpOMnbr6
+Q1+s/XqcMsQOuO6g9j2YJ2kYyvZ+FyzGpvRCtaLEcIx0cYSRIQRKUZ7QlpEdlzJquxjoPDvlihF
ILrF2RWR+h4sHu7pETwnVaOFFSLI1KnTAv4p/ksZpYjkhYYfpQQVGhHV7K/RMhwaHciNhmZNkXxU
GoPf2oH2X+xVn0cRk/10VGKeE6W0pNLmMZb9lkROcBIDQz4yyndfAjEgHVUozBD8HSyVKqCfGWUh
zsZSAUJNXloQXiNypD9o7Ei+/f3aoF8AURAXZa5XBydXPGSWUYeMZkya45lczTmTh9G5CMcq8RvT
uRpGOTyS4KPUL477vQ+Czd6i+kkHGGooNpf9Z9lxHVHxiRxQs9XdfaUE9XjSaXF3TgeLRgNvZdSl
W6it9KwVZXYhDDOR/c2VvcqlJbHWwCMby7XKLr4NE2123FZXJnqgElwa+8aw4d1oYX6XVkGtuSY9
9sB5zEbL1pStusobaj26g31eGi74rvIMO9GswZkmlPEmNU26snuJpma1NtrnvEuW2FPCqhq8visx
h7SWgLafTtd/6/zHF2mlLzYt7FZSwhiznMjXwypFDN1b3bCOgnK+z4dBOW0i0dNQAhbayols/XEk
Rzktci3oNmkdJOdGDIVlw987oRfBWb2ioyMvvLAes5MGnEa46mqwOaWO8sTte3RjICrT8rytGog9
UVxL1npuLLWmUzcJn+tA5pwzQihTbisn2tlsggrYjkFvI1sZBps+Zigzj2k0kB4xk6C/pwCePvdD
F2S4RyBudUNJUW77skpmus3IZLjAM+Mng+ZiXAZVs5zXClb376EiQauhuTa9d+xMm0+LorMfsfgo
bqzFwagFqqx+P2hl/Djh0hmf9ZVplV4yWEPj1q1WnmSh6NhUlQqOihp0NNbKVS1dG+2SPIUKeUSv
w9KhX9Vma4eelQg8nWSD26G7TYLa1pp5vbG6MMDdPtNGQQhEbOTqSzWeSGrVTC5ustoIHyeKn2fF
jJ41CTNHt2kn1TiVRFuv39N08Kel/eic9C8PbW6b8kI26qnB7HYJz6Vw7PKVllj2a0LTuuriiW7h
uQgqg3MLpBf8RD3r3izawyOmnOqPQzM3r+PcGhdZ0JkvNaJ6C4OKKhrBSVn1dar2gCpyxxwUF/5/
exsG0hh6qh7UgNXauYJOYOLS4pZVvSRA5obcXg1tpZ0a8RIRY1INRcYvayTuwpTBMJW0tdO2r/K3
VJ2ya2ccyvc+ypzHCNLO5C1ovs7CqslflEpvHxHxSr9iOsJ/k/WzaNJdSjvxTLK59cqyBvk0inVy
TGY86MBH+0JH6a/12uQV0SBfdcAaTIjAmnJvd/OAf2DhdNftEFeWR+7KNte1UoKOryIzO9NYQB8R
uK/An0KppX96DHBlNVMtvBu4Ad0PszM/Sbbch67T9nPvZvM0VtC57Q7ndaBEK6BIONhiiRYm65Ic
EkSHIVqeMk7ccT1jGrshvJNEC2QKLVMb+6rzRl1fHvJsqM9CqufxStIq/R17WHBSljJZ6YnpDPWq
0SYj8BpyGzQSO8GMwWbYOLdShJXiVkY+84h6ZjHWxaBJFzVMqxepSKbulJtTcSYHcRXDYSO1GNt2
pq/boAtP06VOEh8Vst1RxcbDai3RUjOcjio37vXSLtlFaw3GHygm0y0AkgWzjGRoVLfhEbSunneN
7Kvqkt1LNcgOadD1K3UENoCRbj6EgrWBY3CXxfbLokz1ZQ4gsCRlm4fOCrl0aazzRsm3gzZNlle1
0uysYlBbtq9Zk5W4HQiHBtfwoUh8mq0L+u24p/PscIZ4I1sFjiRKlumBQ8i0Nn07D3T9K1IxrRVJ
NRZXVTHAXU92mlyroKFkfwTRd98rA+C2SpuxK526pr9slxxu0QCTLvUq1RIY3xTDGlfno1e8sVqQ
a495rciAj7rmzMLN/j3uDBt7DXAXz33btteLVoU3uHVILxiM1h+LmdTsGlPWozhS8sxn4aQpbN4W
DgnW58WfOCbUotV+yaKrWqYtFPHpPN8lgvZCU24S/q7GOP+oWFoAuQibhhNljiCeTJHpMO9ueFC7
vt2GhqTibttOyb1et+YrCa46Xms03V/SeKB8BFNeXEmJY0wre57L17HmoxZ2Ztqbk5ewLnrqOpWb
Qsx8ibIauh2N9dYmnKg0+bEGxGHbxXH/Wwt02KvVIk1vVN8mee3wvC+MpHQCHl3OqjXpvVyDqFTk
VTA1/JlKKMGasiVnTDdqHg83wmrjBom29IrVxIi7bRS9jGUwcEbkmvJQDHbeo6qOe2SHJjy69RRP
6MEiY3JiT19qhMdZGulbDS/b3yQbuvtx6llspl0Md3Kc6L9h/3EiTOMIVcTJlPo1NIeZrTEJOEkM
JVc5mosMgxO7jQqwX72heFRpgod62eHZcETiHN50XZrfaDI2z6tybvGjraasSrwUHsZ1o7fd+wBu
73QSELioSYPM6wteHOtNcOKqRu3uOdjMNyfSDIyjW2V6CAfgctWOM6dxEhWeJfBz0tSYL86OSRem
FfYCwNUqIl5NGl6UFAIcSFIBsxt0uHY0P2Tn6Y52F1mjcEooR1yA+WuIeMBK0l/pjpPndBLMPKCq
8PPkmp3PUyMdb5gdYa8K+KWusSPvGdkEha/aEfnGaK6xQ59gcvqz6LdbA3QpI9e2Fmh+S6rA2HPi
QY3Wulnlo8f+bjwE9mLMJ6bUC34CQf0qlKIS0tmOHyjtWILBGIQY9wrEoLajDeKYXpabes5BEeo7
LKEmCIXtDlbYhZHT+GCKmIC+AxrOsYAbYlAE6LConf7XJOiHLSLxxseGVdF4LK2Db08CKxFSifpY
1/AT9WFOXijGNldSC11xEpxFKVLCxqPyB36R1u9A2XDuJxd1IQForBIcyt1GsBuDHcZRVft4Xgcp
lsprNTYT2V8wMb9PywjnrKGRYBmqypgmIGphRPZdpr5VnVKCsUsbMhByPdlsOpAlZZproVp0UC82
ZjqMrMMW9NM620EpaRFTAtuPCfiATCIe7OLfqpPqlutMdSqt06Esy2eH/GTs8y2gI09od6jwnzep
5p0aZSCp12mYSSW+PG2TnOWRIkhoZskC0Wc7MM9KqSofaBpYUj8lCdSs2i7lo1HAdirneILEwckE
HwM6zVyWtouWUrM2i1Joj8lgyD1Yy6UM/QZ6THg92tqkezTeZmONWxeUv82A6kz3p5EePCI0tlKL
ukubGVvq5y0TzxI5Oft/3J3JctxKlqbfpfdIwzyYVdcCiEAE5xAnUdrAJFHEPDkc49P3B97blYqQ
ilG3l22ZuUgTSUQ4fDh+zn++v+/itIT5J8Ys6YNU6Rvv3m1qDeutUVbOy9SW8aOTT2IMkIyJPN7A
pbXjC3SdyvLsKqK17ySi6eUCI9GluHSqYoFsnPZEGLAGXb24Ugq7VrZ9X8PqmABO5Z8SIxkuY4yF
5SY2IPxdDsTbuBaVVi5fzYRAE/inUHIYqVwOim1flz1MmF5m827s3ZQGRITBXrRV1FSNN8nQDOml
mcNR+AJcsommPeLSFsQSwJDZu6T7p+yuhTYT/LGlmP1DQYzTX01DMpufDMlZqfp4n+piy98GpT7X
sJmelrKg1220Btfbj2wTlJEIe6JgRJecPdSg9cond9Rz3qqGr3H82eldyC7SSV31JaumLlNZK32R
coBaXBv4Scu96Mx2AApTJlLlWkDDkp83JYReg7NUC2w9FxhoDmWpkk+gcBumDkfmTpTs1Y9ay4u7
7pcysS+dFGrWLqtlpG7mFuIh0Ph8WQ5mQi0avFcxNfQDjqAEUoC3lZMMP90oqno/S5uxCltYyip9
xzJRnh29S4u7ltRXuXXAFVrLBixspAIpnA0vHPq4S7/KBsE61KmRq4sWOGYvk8CaYwFt1CznbdzT
k/AI80vp2T2oAG/aIjKnh3TwGrMF+TMo7AhxXb90vQbzFYd1LQ+NaBFEe7a1Xso6ybZmNFPMg3l9
6UXT9AohledEIK40IozuFsPvgfWDT2nRhkNdDsuVjMizv5GDIAVoAEDSv2F4JNyb2i7lcN+4hWXs
pIBtQ+TYYQtK4dBZQ4CxLObPsyYH4ESO00firlwqZIrgugDEBVWRCK59XlrLVzV3c8I1KayCrL2V
3NY4vJQB1uTFRT2kw3KB5ZIFcnLQunLeJEpbFWGaYHV/7XVJSuJrzJzhoKkT5Dlpm/0XZ6Cr/84Q
6EV8Qwi1f4UnYFVb1xqGz1Omg3l1ndFsN6YrMEaLC0CNCGO1amvMqV0HpCvMZNuq2Vjt+jbRdAiO
0uFWgXuIUMNlEhNsolWMn2zJJbYNYV27DM5bVDtadAtBhxBvmBfjCS5xOkIkJcYJe5mn8X2pl46x
kVgRKfgOLtAGAEmrJX7AZjbRFZkN+qPkJVbhSDAJBy3KKvW75mHHsHfaeDQApUvp1LulnWowq52r
4bVtdbK8yTM3Sm+42hJOWOlYTXtgWr244SiPirspB//6yAsp9c8i1oeYOnuUuz8a1dXT0KNpLb2I
+7wv/NQYDSWUo2jeImvqXjRnWWo/UkTvXNiA0kr41LqV7Yd4jO9xWOxw9DLRKwetaozFVay0eR2k
TQxmpUd8cYkK3ZCBV/bcpCg2Kdqhq9Cq+po+cW1t3HRix6nGyN70NgESJNus90Ip6CEsZM2Kxb09
b9qgnubh+zTnlXfIaTaMvqds18llxq3SveqG2c0/TzkJjas0U+fqOjE63bod+MTLLcY+0MjKurO4
eXqFAA5GPIujg5nQLLpv8I6Wfjc2pn1ISlBKgmdOhkNct8TlMzgnpfm6ZO30M51Gy6r2VcRz7p1Y
zlFA351WbksIWpeOK4DSUryz3PmpT4y6fZtj1cjjfQovVzvYalE+k+2u8fnp1ehgNhX39LSvom3f
ZFASGKnsDUcXjL6AzLpGmFRTI3wnkT0H4Zy7VyDeXHnlCZWre0Fbz2VEFhgv7Mnqr21LWCyBrnKr
LVaaceLTY6O/Qe2iv4vkAidCx0D+sIbY5RLWOdMhc2ipY9UU8+jXdo4DRt7VcRLy92i305XYeuF6
Wy+7pZ+KJ3wZkmVbzq5ZBm7bdpFvWtK8nrO4Nrb1UOvdroNboOGhlhf9rlNYNHT7OHqyFUPuvC0i
2w0zXLBdbzfDdd1rLp7YXtJ/5VAuR3/RxqjbYlLQgvjLs/zKqVKRbnoO3HGb6kBOtHZQvxtdWun7
OlvXt1BbQKhu5nhpiBp73qTR6DwivyCDAP8hupdJQa4usUZdBFk7Dz/wFrBfJwcPukAZpuW+keVM
fk3V2htHGA4zddGtz1JkPY4JFl2A7VRqWOGkevqtjShhYmo/TO6O+2TV3ApFbezYX7UJMey/dH51
wFCyiRtpZIOChXz1zVpK61r3Igx1vKn31K2lZsMD2ZFW28LAFA+FaywmZghLOgUjJZDnRTEKen1H
eoo3I510XwSO1HFgjyYuYXOady0I4UZ9A204m9tJo54fzKMqFzCvGiVJBefdn7y4wvHnWYFwCRMn
/upaWAIFSGEwkgD9lL1oaQnezNElh2bsNdXXusOUImwGZY4wWR+UL2O1ZArYsTrXtL20UGVsZyMm
+si4IPZB12FH5A/ToDHEU2dS3a3q5rtjZHW5ibAH3nr9VP7s9BSFw1D3uA8lvROgaFL4wIZCUJ5w
XXgCIzPmvtuRCN10lcnM9SY7fVRxsIDYLtFRBPo8vCUVyR3gnPnSwKyLzVdhxFVCYaIc74xoopXR
Jiomc+nKPPdJRPZXM86Tr4qV9ZM/ek7/qI2F+WnKZ4O4gsy7s4eO72E925eNdqkXY1JtvDGuXyvg
7zUXVZG+VJL8EXcdAn5c5tSl4gw2McJMhDd8idxca3NuCcQZZkq7szsAcyh052oxBIS5KYozIPqG
Rt6MjQUXSqKN+guYdVEHZkRREjhxAataMeTAhbQs7WUjRoVdVptcVVAHiF2dDXa0SGQKbOICGCAp
qOlljl6nvkUvNeAjt7LEM6XxPRqODgRBjULCMyKnT1DY/WzTiSebdRkDpHI5r+leE3RoSKnF+UVu
jorr22Wa2VuapNM3pezxV7PczHqZci/tNlG5ukmYeT8qGwCOJIfbdhDJ7TBEab6N2NLGm9QtCnaf
0gWPnotGJ97Km+aaGBHYcFIOrhYAeVw+m0aLFtCZBZZVKZseF0zZt/0mhqLirpkl52fcRyN+q+yp
+t6zUPNdmbjwWNs0rrtvM0I18oxDAwNWmjIhmpBGBxASScgIFwOWd5CQZSEbY5nFQ6MWc3mrKImb
b/XES78yGYs5cDlq8RnhQrQzkibrL4bWlsrWJclfsXEQOwQwOWN948AyjHejR6/kNorcSIR9Z8LL
R3BTWZtYTk3nZ0YLw5aU+sBWVK3uI/0k6oTItdZuPVHqeOnFUpg+3QxwuHs0lNVWUUQqN44nbcOv
czMReyWqTO8CJy7rZ59KhVt7QpJqA+w1vh8p0Dx4ZXlJCqptNvx5mg/bNOoav/ZEoflmb836Rh20
Umwb3RvmFbUpoo3emkO0cfPFVreDNadv5dBCrZ+mxUguCog2McjUtBymB4HXCxzYVe64GTvDuUXw
xc3ERk730y0jnDAawsSrBr5utzMWGfVwwYkYN9LQh3vZO8YTy0PIQCB+u8Z4U7P8Uin6W/hb5DCU
Mh8QfyjqtrayJt5oY8ryIeP1lGHcoTMXXPVLBCYl3Xr1TDoIr9d8Bb5mRbFLtYnfnrJqrakuGVlw
rXasyRdJqiobt4hI65IpUR5Ehkc3h3ut/tCiFDqxQlYmuVhGWUy7lMqH6+tD1dzhdSuWGwRRas9N
oZ+R8euDd5UtgMquypFAPODiq+IVKa0SQxLY74Q5buc+uY2ncPw16910oTtRxvcUNZLyILhl3KYO
Uf/GMRWyRKDrf0BwNeOglG3xBrx/ebQoZi5+DwZeI6+WFtdpPiCv0CZzRb9ZyQvZPLhagDGrvRO5
VsqBxiCTT5q7u6nvMYlmzycoUqckvxKyaL0tNUvCXUrNl+ycywtGFODLUbWh30haNvsd6VRlLyej
T/x68gRJK5jGyV+9gP9fO1XpFL/+e9dA/ycMzFfUn/92qlp/4W+2om3CQnSQ/yBh4RJlr20K/9eo
yvwX5cHVMx7VCTn29Z/+5nMb+r8QZNN/D5+CBir6uP6Lrcg/IY2i0sdxBt+Mzth/glZ8VzL8UsfD
CQuBObwxDYQ03VqnvZkt7Us2IHsRTlp+kVj5rqFEOSKjN9mrdFgw1j0cgM2Qz7exm+/LQe74UORj
4WEn2k3m5LtaMf12fh6WPNC6NqgmL0hyj9nc7SP6nV1FuWxAiXrGqym/Iojyp7bf08n7ucnFU99X
YURMS0l7r4EaqEaKQ3U4NctG2mmggCqNM7nDQOdzDNdowtVkqUnssc4iDijFNnbE4NdYHxjeXtgj
DGuswj0qcT4rctUCZI8ApV4ib7hfkmQ3pso29+SVbe0MAP+yzAkc2SdGcUYxcCJR+G1gT0ralIcH
QKudCGVbXzaQY0f7YPYZHqbWPxP6/Pakk7J20zYYhDS8Qk8/KPqXQTvDlnkXqh3PEZRlwH9gQhCX
I9g8rvW2DjUE6EMidOMbUMdB6T4seYjlOru+n6uPsV4HHk55bpvfNsmVUZdhrtuYSd7RjR2ItebW
QM4tkstOsTb28LmnQqxqzxMTJ6kj8n+RH/P7mayD9W/Jdr7mxAGVHfuO8UmZVX91D8nYr9gst3NT
bzvSiHhgUPdhD1NyEBhYcGAHXluXNDScUR/95k9vIHT3VpHduo6peK/v+hfhAKI4xC3jIELSbnzi
dDf9yGIVo4PPfT2AwF2tiHzT4aApMBBjUAo9CiM+3i/7yuGvEf+VU/r7lDr+GCc6kBKapD1T2Akx
dPFxifRJDRFPEDJa+pk5tcoGfnvlv3zjE4FN3ZiDl8QT2wJpEPTXfmRlPiYsZ77RujH+4Tk2VgSw
KRE7r//+y8h6icADLWdkO/0xaayLTI38gjYlpWyACn8W3rW93qrMS/Iz94tyW9fDluhQp+axkMKv
GtWvMUGPIDifU7atOo3fh+DfH+1EZWuCExi6rBchgA+uLQ4J4g5JwJpqj7eksXaAjak+xPf/Ly/5
3489EVZgkD1HzcBLhuS9sWr6EDF565ohLKJzbbPruv3oG55sUZWVkn/pedQ8Ec3ieBaXXz/+Muee
cLJzJL1Qad7gCeP8VTiPXX9ma/rzikAZajFgmNSfLEyawoiwHDbZXruT84/eYXbElu9FPz7+Hn9c
DgZKVKwj1y7uk+WQOoCMyo7nYC6EHduOy7e6PHz8DOhMf3ofwB6AG9K6bWgn67uzYug/JTOuFDk7
HNL4eZWFwOle1I3MyRW7kU86EAfyMUztq85SCeC4ODrG88RVkFjuTbfSu3TsfVc0AMiV6WmgEOrb
qehIRfKjLpnGPBr2SmFdl9NTlkMSKKqQTDCSgOROKWAH9vkWfthObV5jOYYqyb7eW26l80NtXxWT
33eaS6VRLzWudqRmXHLGFpcqXCPHhfr8a2c+aXWwiAtpcesx8w3OcRfY3m0qh9XdsmoUyC5pFcZL
FI5lxhbeXETTFCTwXCOuO2J5bhXt0hiyPYX3vRx3TcOFoCtu9eqneplq9fdUOG+WOTzb1vLADfZe
Ojup3+KZ+akvnDdSg6SAqcRpYhtl6gMKGbI/yZVk4LqEWzcu8GaCB1fvUahXudA5G3s8iCL2lfGr
yHGlNI0diPYdFzq/KfMgj29xjNwyRQ6lzG/zTr/O29eeEGLZO59k+wNAfsTZuH4FPCHDCFvJWUF6
862yf8TL1978LHKPw+mblZaHaCIJMfe4BXibfFwon4kNivSt9LwtoPdw7LKbZXKv+knfjcnT2LYh
6dJL26NW7Prc7ZCVZTfZPIa6rK/X6aKkr22KclnNdo6Z3PN6NhjNBT0nRTlzA62t6znRX91+Ck03
ekBdQx5ddchra/k1BNEbjC/I9WJWYAzjQ4Oaq3e63dQ+REkBvP6q1LtN06bbHmspXbWvSur+Jha/
rr3HXtIf1+OB+26G1sapaaDSLZ98PsV5hbnxXSkz/KfYx5UgbV8nfigtKywz5o37XXrK1o7J3CGm
aqV54cRXEHRIgyQXWfbNMDKCMzVkzCvuoIO8MdW/IoLCDjKl3wM1CAQ3QD2lRawxtiU5JTl4KLbu
OmvcEId4c7fpCPtk/31NMZK29fTbmtYk9aDS5LjgHZB1yT2VjBC4DgZf5Yba/AuZI04/k7sQqywv
NzW6FiCgoU7bWUTquYj0Gy8ZKLLooVUXt8Ixv+Vq9jU1l7vKrm/rZbzvRve6JJRVTe6Z8SWdsWRp
8QXtf/SmBxNfPBtKsYmcpwGnsjppgrj+Luefo5kEKmo1zCT2YIEJhOYAm9QHfam2CQ6BBYXg5NCn
ghzEqxaZviE5DzUNct+GokNA4LQzR5txaHYamSJKKNhHKoGWYwyFzSTE0YzyYpEs102R76nJX5Ut
FQ29uZni6mvDX+t1fevWdzWdMuj0Mg3iaizv6rxjHMati1IOXl+YKgnotefC4u7QlvteKZmQVpg3
X5H6HcAZbxPbDOuRXpG4CaTMblz3YdTrbaTSqKg6O9w8qUvo204R/hpM0nVkx8UngQXrOFIMnY2L
PJ62qajCwlYCS42eDVPs7czeQGwPF7BDVUKuOd2a7XSNyQIUOBwTKIhbTdkgyWBalhhOYH2ozOV+
gYkqiiVYv2Huyge7m3aD/nUY421WPVhI/ng5zXjb1dWBmuxFUpVfXaF8SqW4xE+NDhvSUzEsVuVa
wdixzfAkWr5mer5BAuJbbNdwskigjAFrTDZ1qPEgrWlCsxwvzKgIRWfujai/mFKPJTyEZu8hB4v9
vPa2rnog0NwYLeI3e8FOmyRume1jZYOa5xqFwBYC5C7KVzeY+DOsrp2Sy+tSf1Mn5JPqIfFIZOLU
qtjYBseoEeNPDgadRvvV0uN70U8Xw3DTuPijISWisuvPehWKAgOX6qLSyRAV+c5guxuz6RaZ17PA
/S+DKSvs4U5zypslz/e9hYrTSrc4Zl6kHVDcYf/xKaidKK25B6v0PDtIWtcmE9i4xxGhQuIuSclJ
hVZaX2YU1dCq+xYJ6NqlsK8XYVlxJdRhauH1i85vg2J6a7rJVT6oN5BzySsNByV5zkfnzEf77Xg+
+WQnx7MD3LUgIBPUexBhiehOxSdXzxbf6p6puIdeV4ZYyW4+HpDfQo+Tp56EHgbFMTGjEA2VCWs1
81n22c5E1fTxU7w11juKBdfHaEi90XiTR9dOVMuJ09EVSOU7xPLYt3t7bylE27089KrY1oqzISW0
1cbxbg0AsoT6i05ZeOmvyBO+xLyKwiCh2AbDnAdOf6VTbLfItq139GS06ABdyD2aT2ZrcGmkOmnN
G4O/2qqvVoJ18mxfjPazvJfpo0S3MqGgzTvNh1M67A2uhAOC4EgEFjgnDFi3mvnSRFvDJDqJO6pi
JgVCFISJtUP9cisMeTCdJXSNn2keHxKlO6xrztaGZ+qSL8jXNvQ6HgrqZ4DKbyL86714fMZWdOt6
46eu0b+O5Rw4yYMdL6VPITcs5+WhU1R0Dv2+mqPnebRfCnJ6C1cTVRc7hdQkhTa/cbI3JGCoewG9
QWqWdb7p8AZMOUiwiAzm5BwoTDvz5t6vWL9codgCIzGrxTotb1X2xEQ8mEq4pnHcxb0eGOPlub/s
u5pa1EPknYmM10l/PG+AOL0no2g1oqNunb6/PL1r3cmidCtChEs4e4XNRXKbktiVyBzep+g/yhw+
1iX//Y/1d37UzSzSOJH/+R9H/+8m/QHotn6TH/7U7md9i6ted/pDR3+5+8/3f45/1ptv8tvR/9lS
zpHzp/6nmO+RFBd/fYq/f/J/+o9/Zwwf5+bn//5fP/BFYCUDYUnr6tdk4gou+e+zjw91UZfYm1x0
xbfqtTv9xb+ykGhf/kVPDnkKCpS/5iA1y/oX/dMGvS3clegVY7f9OwWpWP8COgH8nN9AkWusTKW/
7V0UjfTkukvzT/ATyS78I3uXNZn5yxyitZ8kKFPIIswEWguT93gO6YU0ReGU6YHafbunu6ja20iF
NqpXIPJR22ZbolektlblW0Hj3Co7rQ/VVGUvJPl//jJ8h7+m7q9Jlved7t8z+q9P48KuYg9cjVpO
uTFOGU/SxJzjgOzMeYnMGv1LaU3Fo1EX0c8RpgKw6qy8sbD74mSynPhTOUv91e4jY8QwMM8snOh7
9Uk0Bm6C0zRSVczmohJURtIWKsOUJTXilmo8sxbf22ROPzokP/qebd2wkF8dD6SBXMnO9Tk9FKr0
1E2NoO5RDHWLZxY9WAd3ThqXVG3jXVTUcu6n2arjwIjt71Y+6LfIG/SnoXGnR3pJFsvnHYqfBQm6
Hfbb0acZ6d2bHg3pD8tMlqcZkcADEvV7NRmU54/fwXHa4K9XsBoOkS0HIkCb8/H30BLkYJS60oOt
j9mFG5tovS1LCz9+yvHJ+v4UINDoTpEqOfz3JDlBG7KbtnJKDyU6t81gamPQTG17JbKz1g9r0HLy
YjwVxDkId1gPtBUef6EhT73GtflCStq/FQOsfsntoVPQkwjPevrn30vTTLAuxFEUD9YD45ct2e3h
mWM4mR4GUJVXcY1uzzLr+jAZnBAfP+oPL8rT16zwu7UnCPfjR8GBSMsFvcYhq5I0HNcGjWVuz0Fq
/vgUqASAZmCBwqE9fspcWmo62Wp2KOIyC/kJsZ1ctGz/9LuwmZF6gViE75F92sGoa/QzTIuWHdig
UKBRbA4jN9M3Hz/lvU/6eCpQGXXId/JnwFaftmPKycRJM8mZCtRaN5VeJnv80To/5ZrpxCUD2Oq6
78wunSNTPfsGsI4zTfbHIfY68Wl11rBloSnY+QOU0Koyxx4Q/o+J/oakSOwozVJjSWLMEpaU6u6A
nkYiUzuz4n5fBugKGGWgJzplLeNkxWl5aWF67PIiVfV5msCSoPZ7WuTwTYvUc2zTPz2MRJpDTyqR
iXPKA621oidvl2YHjOY+q62HfUEyh5am/FRHEPQfv9Y/DSnHJ5lwyngGSKXjKYqVUzJ3ZpMdJFX2
rRiktQU/pvgtVssbY/La68VEK16U9jmWwXtW8GRCraVCYBpsl+9Wa0fLfUh6F1lcVxzc6WveDTdo
9Lb4dpPvUi+o7j1mRRXocRRMVbTxHHVbLg/JDCdaI7Kd6cDJyWz3rx8Px+9bq81lwqNuSdxA5HGy
Yu2hTXQLp9uDB2npea57GmOjaMb+IBK7jx/1bktx/P1thyPCoXmUDnR6tY6HPjKk7tZ9kq3HW76p
5gnGJ12e4egh/eiSxNk7k5J9UccIU/Sy7O6QbXRhY9bn2Pe/z4HVXmud38RbTPKT03fUTOFGQ5Yd
ErKp+6bBVD6X6rQtSjUJIrUyudIuKeVUkZyZfb9PdZ5ssaxp04WAe7rj0x9CvWRi9k2JN9OVQRoI
heqw9RBz3tG1oZ4b83VfPxlzLomcZZAo2UxOHxi7dRVJ2qYOKK+019Et7PvaU9xrZJQZ9cHRsBSf
Vt8K1c7clhdKkYZUAuha/ufvnhiVznlIOZrJ+XD87ps5NWZTltnBaTTvypDc6GyiGL/pO51dLK8u
SELKh2xycJq37Gk7GbA6q5xk7cef5J1sdDwiEKo4dIm71h3VOqkW9Q0+mMNc4nCfSo6PpG4Q/9Zo
VvotilZk7ZlSFn2AQii+QtOzBc7ttj66i5rMBurtLmhLZTiQI0LmWUclLICqp0vRr2O62/fwarH/
RKObouKUkXstZKV/qUnZb+I59lyfZi754gzmdF9mvdsH3Mqq65aGr3tn0sR9WdiR9EfakuhSo33w
raFBzz7zOn6fhsTNKicK/2HxqydvI/VkjBd93h1qZdAD3KvVTachJUgsTK0RyBsPHw/6urJPxhwO
M5pGnTQRgdzJmEf0sqo2ncGH1mzz/aIWXgi5/dyh9fteRuDBHgZCC5YWL/h4jml9085S1fhWvfZm
J2s6pJXtNleL9MwkOqmGrgfzGuPQDI97hkHke7KVgUtwIVaTriCG39PbuLOn77M2+DH3BTC7m6zS
X0hzBVpU7DX3i1TGrcn8sXItpD4WJnb1yVLbHSLq185N0Lqd43D8cSzIzXncJI31Jnk8FjTrJDZd
wPJglyW1AHKKPmubFK63pJt//HINZhEi6PUAhwR3/CheSMa50clDTq/EtpgqlPm1+OehpWsQC3GP
pXMHstfJue1iXiu7Ju0PZZTglFaTL26qs7vD7ycDT4GVj5Zn3S/tkzBZEjB40pl7BCC252cltReo
hdolGJjlKrPjeLssRhnQjHvuTPrDEjHWKzxqId4X0MrjUbSdFpDfbPQH7MlLGmlUiXoDbM/H7+oP
08Jiz3O4RhFr/bZEykoTOCcLcYBCOONanCkbhVHA/tk6R+o50WK8rxEQW2vKibuAwVQ8/kZG2bmD
QXPFIatnBYPmKKbkKNXdwszcYocsaLGT3rVuJlOAjxsNAamOQUHcGg9FW2dbe3CmJ32UxhnI/R/G
wCYK4/Jt4JjC9nf8ueYitakcVJIIkHZSLLwVPNwKkCTASM4M9zvY7mTj46qyuvVy8oGNPNloZWPG
hSos1kadxc/KLHIqQbGJdioX4y7B3Zp4Y8GEwhwQrNPXP85lgMTYQiJMrSNDg9PJLpzd6jPMf0p1
rVeX1fbjSfGHqUdoAMJ0ze1g1XkyICU9DQ0CVJaWY0U+1mjNhTWl/ZlhP0l/vs+Ho8eczAfHafSS
JEV/0MAzhBa68zszUciGWmOCuFyXF/HoaIfG8pQ7RwWUYMajssu6nKqfFk+BsyTOmW/+fvCcvB+P
8j5WB2SQ1k39eC5Uck6iWbPGQ0N/4XVWIsQ3RLN63EfD+MPWUou6/lJ1KP+hrdr01VTiQM6pUYNu
kBKVsqvWejBCtE33awffQHOviSKKFgwKRa3dd2FCb/PoY9hO5Z4MTHOwawKyM4HlO77p9JsQVtom
bCyuGKfCB7daJhixXn9IW6Pb5onIaFkyNGR6iGadEs5GaWc/M4fkVgR+7DKS2LVT3wSKkK0MyLkq
4nChlLwRDX6fxqyTlioKnSyvPryOFZUUKHLoazrKaallvdHDYh5cc4jDOs306wpA7MWYjd7OpTV/
MyZdd6HoNEfQAg/TD21J+PGs/X0Zs11i64CzJd61+umtsVGdnuu5Oh5UpVOCRHris22LGpmb8c/4
cOvMxd6DMcVhiasb0cXxLGmnfjDtxRkPipiNXdIVP1tUvvuPv8/vq5CHOOSe3v/nnK5CxWilSCo5
HcjhjZtaSZyA3OE5EufvkR+ZNFSk7Edkg8kXH3+VWXJyEjNMh8TOXhxXCe1mvpQ1tTFdNYczk/JP
rwinOx5jATTF1vj4YdFoWnlZRxNRkih8WurmsMzpgWiU9pyH5PtOejz/4ZpBvMM+gKdxlB4/Cx1p
Fs1WPh9EbDWBF7vpRYu9R6hT9d8MldJeenPefdNSW5cBr8++ckcXNZXV1R0F/rH0JJJ1YXgkVuJS
30knH98ykNnizKD84T3TnejgD0Ic87tF5Ngh81U5hA/GTBe12ntJYAv6OD6eTX/Ybck1cN02Vksr
5u36MX7JLbalrjilxni0wpYQqce111nLTcRjtEPIH47Iks90Ntk0uTbecGUUTXcnrar63ua9HQW0
ZKk3Dc0G57J3f5iBJP5cbc1pcQCfZiKtOKaRJm2Ww7ik2jc3sx1fISFzVzmi2xA9nssu/SHtAOjs
lweeTPnEjbOog/96ICWuXsyLV+yEqadBUdjx5Ywwwtdp2dsrTmfd862bUBaFEWIDYp/Zsf705qna
wsXT2UvIdx2/EqC3WBiX03KorV7uHW02wj7tz43vH/KWfF8WANZ+3Pe59x8/BkwJvKDRWkgzucZu
IO0MJcmMr/JcuHslGcyt7ozqTtADdplZSvMYCe0ch3c9y09WI6k1Qh9ywaszr3H8GZRGuNWc98th
ZsX6HkXaG6zvuBcDKNhTKJpX9NC85Xv8EGJQzoQafxpoGrDxj8GzjpW2TsFf5r5GXl1myG8OMF1e
gH/UoZ2bxrnYYf0Op9/x16ecjDNAJwxQR9pfS3subpCUeVqo6R0wL0+T8m4xbdIoRVT08O2NTjsM
sdDJMTSlvVukixLEIMf2GEvYKP6sWvqAXlHIDYl6rw6VShc/3HRAVOcUQFuuF5w1bV9T3ey6amsI
Ym2TxOc4nr/vohAUGXQuByr3BPxojkcOKddUaZZiHISbtyG0HWW3NgQfEhPcx8Ydm9nbeCrlXt+Y
9PqT1zXq5zmvVWykWzfKUclYy85JPXqnc1opQ1WOykOuDNrzx9vb6RtG+eA6SCDU1UQK2PN68vzy
htOUFpklq7tDpCkW4aGx0NLV/TOy/9rOAVkcTuIKa6Vo7pzsHKNd5ivwoD8YIrsf2tGlH27GUO7M
LeF0R+QxXPkoA2Fzx37tnTymRHfvtkKMBx3sxHXMBdNv6NN7UtLKuVBQHz6cGbw1qv115iJYJYpZ
naMoPK0WoMej1xQaxuldoR5Atjk/ZF7kkd9qTqygVx2GOCgyp0VlRMQ7BPwNXdJTb6AbTInDXzsj
pxwguliAzBmS9LPT9p0G06jy6DnWOq3wF2vt1CiJZsrAkYl9p5UpvYRNa9Oux2/DmzMU8Hd21Xff
hdDim65vEEuNipIhrrPUHgQHGvbAriLyZqkmOrgQtI6bIIJSScFTz1csmrCGQ9mDHNskI5QQH/cE
5OYSnUq9oRG8uUkVV+Qw2qbmx8dD+G5ScTyElMGxjaQhCCQo97vjIex7Tc2rqusPXqolmOik+rL3
Rle9NVsQLYbyZOXL/GXBu/YCwEjrq1gZ1BvqElkdlGbmXar10rxWNLynfr4gx9uUWYqtt8hr5fM8
OFoHRsVRL5NVUnQN8Ha5SCMtQeAoTfk9SdwGCBti5z2vlzdTjl5yUIUtHpOCPuYgLlw76BeRq37W
y8a46bP/w9l57biNdO36igiQxXwqKnW3uy2185wQjizmHK9+P+wf2LAoQYS/OZgxMIMpVbHCCm+A
ULbxUbJ6TNsGLgYEBZUKI5K2bGpET8pdq3fG57YNkF0I6kg5pLEZONC5k6zEM170z3IqdbCHaAl9
Bq4H2j+vqFp4lNjh0yIh3xab3mnNMx0/JBRMPKofR7NB0EL4/rSDspeBlXNHNBKMxq6mJ6VHz/lR
dEbzScQZpZaurVvHCyrQek8OnJxnJZi6M3Iuk71JAvU/dliLWoFs0UjIEl9VvdEuQb1KW/ZYVOhx
3h5MgVYPWy3IHzLR5R/DOC6hR/ZQ2L3ULeJhlwaZCaXdKA5plo7ySPMJynmV+dVnYZBTQGGRGH6l
k/7VtzQot1zOlbNSQVxeYIR/QLhcKnPkLwDfFhdYPaahaAvRnlTUBXfI1MDypAv5jxEHo1DGohEL
DxLWxtL0vEhSUyDnRVBsODFmzcP04FZTufLcXkUc/zeMxYRmMCD8m8vD4OdN2vpKOwLUqosjmj7T
LlZKYKQyFAe/tk8a4HA+PeIITl1NGwxy65XsaX5sF+dxRiHOrUr6KpQiFz+hLLUk6Eh/J5jb4KWL
LxBQVC/i5t0ip9IeLCv/7/4dcNXPm6fNLUAgTyBLYLcYM286W0fvtTvZYVsjpORoKSeRNaB+r7ju
nwwZmD9uYHE6InuyXipLH3eKX/hf6hxWO8DbF+EDjd+0etvtRm2smo3TBxjxNPCKVwgYcxHnaoHo
OHFpkZGBprhcoDrrAKK3Rncauk6Ff16Eh1TrXS+mquIhjAUHuXAb0iF7zfp2mQW+LRPl+PnJpum3
BCy2AcXWwbe6U+LykgwKsnUKZl7A+VfrbTcmSWEPNiZq0DbFhUXgVzd63A05NYHKzcDv1W7XDZ4T
Tp2xsfWs/BYGSoqi4ljKPw2qS2s+KDdmyimbkVYI8HPrLR4FvRvrXAWWc6qlWj4EowjPZoYOoQ6r
YyVmuHF/YMygUXKn+YARyqKYlvuBX4+NNp5cEUuPl6jfZH4crtwfV1kk345h3qC+ZFBs88td05RV
w1UaTPAgmuHBkcJ4wi4Ijx4kTB4HIWkooFG18xvsKDJztMEsKShBtsh+pJnQPJA2a3H3rd9E9shG
mm8bErvF1BNsVrU85jc5HV0NO5d/HIWCRhmF+TEumj8RlSuE3VBfqpTdiFj3d0xXmocUhba9dKNh
d/8auHHzsLnBacxfgit6sUSZwRfv9YyfQ29low5Z+x5NtH5H3YyWn54P26kd1e39Qd/+r4vjPIeK
BMHU2JFpn/fHXwGwZSZRoRcjKQ64HqxU2t+xNQ5IUcX1oZ8U/6GiG/lsKIa6qaIEEDDFeIg0jXMm
YUJlMss0Wu5x+c6IzHGjQHt/Ah2k7Kt2sh+62Gp+jm7YP+gS+bAB7tBWdJrx2KnGZ3SQ5E4SXeJh
XGBb3+UKIGJa9t3Uww3JspRaYsXxVm2Y7E28KxGixZ101J+NsMve3V+IGyeeztPcsGExzKuEJS2R
++SjTKcAV5SdoOqxdTqkEV2EV7cyRVMvFmVwjBV97RMso3aOBla8tBHwFsM2c8loK5vUDOLWn05F
U/bPGjhI0KY+MRaKUJtIVvnh/kxvnHhiTSq8qkoniJbK5Re3JepSAjXjUxAo3VatfeTMHb337o9y
4wpzqSHTEhaAxXDeWIyC20c4iY5RsEdh+zomEJXZHTRSnZWhrgoz8wpiufqGdcVL5O3f/7WHs0kn
Mq+ldvIT3lLoJBLMuR6U/WMwDN0X05VcMqjswPgJBi31ysS0y70SG2rpJXkFEeX+3G+tMOVXmiA0
Q+iDLM5Ul0uYJ8jinqqJO7WfOiLcUqy14K5ybGCx9PmIUiiB4cm9LAPl6LDooZ0heIjyxW7gKxS7
fDKNZ7Wm9LjRce36QsEU0pmIzZkIWBjyG7rJZeD5bUk/ASxfvbUcWb9g1QQxzEYCyfUMAyXJlfv/
ekX4qZgnz5kw0ONlVBV1LvWq0aR2oY7055qKAw5XaGUjXJ8kKt8A7EClz46Ay1iYDN5BuDEXJ9vi
GmnxWnjJ8Xh7CkUjH4wkhu1z/0PfHJAS7PxKAwBZHiVevGAa60mcLN+RW2QMa6g0kLIQrDG9zk/8
laN7BReYPzmd6/8/4GJnkfvjztzq4pTp4yaww2iLQtRjaNjvoiIM91qfO8c21UOUPcqUfNVCfJ3a
7IFyDKoHbV6+Uu3ItkFvao9Utr8NsRPtSroDD5k1KfvBXPki17cAvxdiqzPjvDF2WwaLwqp1pEnE
SavJsytHMfZ9A6tlKCDD/Q/f4q+h9MsLB5cXZxooyp9cdJi3FBemg5pMiA/0o9zDRlRXpnZrS3O6
kdCgxa9Sg74cb6wRh5FGKk6FbuUPjaKQCg7tuHJwroOCt5PNF8AtRLWWZAu/GHOccAQ7zCwtD2l8
+4RVScSfssxLRYVNk5K6X+4v5fVbSAuEI4QDBGHolcNApmqdmzqxfmom3fJQyPmjFqbzseWAf9Rm
zQUal9N3P0S8/v7At86TbWPY7c4QQqCJl2uqWzhqmVqknwazCI/c2uOWRu/0YqSoLLijaFfGu7W6
DrcS54lSt7Os/pmSmBddMJ1OqvNBxE6+RRO6f8hTWp2GGrS70Dab8/053jgSbBlyCqyHLPLMRc0M
7TVeBj2ZTuFYohZuVcYuo72yCSynX8mnb2xRGoHAjkEYMeCyHugjR9eHZjWd0KFSD5m0nwGzFiv5
4I35gOzFh8plEDpEi2+WoYDrzLL+p7ZNyiNxmtxOgl6In1fB/zCUi6n7jLelHfiGyPvrnXfdFH3a
QplOSuOI96jCtZ/tUKTvmigO/v0rYZ4Dt9sWBDD2clZxn+AUIDL1lPb1iy/97mtRG19yRKhP97fD
jZqHS+TC5rNN3HOvCjgj0nqFGVrqySrU6VD3bnXWZYposO+jKq6ach84pbbBBLDbm02VPdZ9rDzc
/xE3viG/wRb4UhKxQA+6PHeZ1rRjygt+Qii02IcI8sFHjfSDTvX0369NwrXZ0kbHeku1Fi8Y8hON
ZQGXPXVEg09AdyPqdJW6coNdYYZ4KOf2GGmhS9OdQOxyRnjcOmk3Bxyj7RQ/0cctvEFHOc1EofOx
VhP5pDZB/yjQ8/baPqoR4oxUBPkD8R4TUO3Yj0W2z2IAJfdX+opr9PbDuMl1AmPYWcu42KkiZ6zV
VD2NbgvT1+7lO7OPumNY8xrDxjqAtgofkyT9IoIse2ePyDIUA2XdrIjML8oI1LvhHQUAArC77E10
ALKq2jZZTLFo5Um9tS34WIaw6OTQAFwkyNh6Ip6MJ+zJbhwIj0Wbvna2ga6e6a/xf248OXOrkdIb
2Bm67ouhBNIuVmIG2ilp4E+btBKehyrJXhorqj14T9pMwFJ5EkTz6/4XuTVJngCEdEy0LXVrETeQ
lNQy6iYNdgaiRDKc/qtRgTgmkdbt7o90I08hxeQvyv0CyLi6OGaO30yoZdfiNDnFS05h/6AFafPD
6obsQ6In1iapkhoae6L9pw25+GTWyXjU7XDlWbjx6nGxkeqqAskRAJeXZ2OQYZhPVSdOgaiQYJqM
l6x3ENmlVrKdInpTfqB9uD/1t/vyssxAAAZfATgK2C1LnX/TX1d3YXdKPPimfkKdsZpJEjJ5Zwzw
ozZ0I5MYjd34EfVKyGpODjMN0ZLKtJERSDL0/60xPmWl+Yd2YSW3gh7Jzh1V94vlKtYPRWlDZS/t
AD0oJyyo2bR2nP2Jon7ovdSpi9hDKQgbhEpBfnTn2Ar2K07piq9am44vozn0h2lsFOvZMGv5aJez
wAnbvEQuIE2f/LgHwKkj8ttQeDaLehvmPo5FhdJ3T/CKOrpPUz1CJFNlkm5HLZiKDZQTOtOD1Czk
R+mEPWv2qEmaGvAWNlGuIIlumbg4esnozwp8bJWDaVv4kihZ9hOml4VILfHV+5r4ABHkskDXGdeH
3MNHOv+iK70qtqhHOzgnyaL7UkxhijyUHv3yzSovHpo2MJuNHCq32KRBMespuTkyIb6PuvP9L3tr
U4PIQSlsrpxg27K4aSf6SgB3a/0E/OW9PRXaO2x1pk+4ard/jFHtHxvYh1ubFt63TPWVAdx6Ub9o
U54c7/+SG9EO6Q8wLt7r2SB4cbp6I1YU4ff6qeuz4IG2IBRC2wkO/zzKfIQF3FWSbyEW71dm18KP
FF8/JWXo7B21i3aGDH784yCC0owG4kZ1UcmiLnt5WkSDcjm219apQZd/J3OJ9CtUk5Wn+OrmYxQb
KeiZAydgkSwi0bGNCsptmn3qXP+PzdP3Ehe2dixbigD353N1u9Oa4uDP7GLCbILFy/n0PaiJBoPS
U25HOiq4xWusjkh8DwIXgiwy4f3KYeugQ/vvA8+gOxIKbl6opYvgNKG7qsWolp/GSmoYJCBQaFdF
7yVlSnA/pb+w43Q2kanFn+7P+P9y/4sbD4z5DFmB84cdPdft5ZxLYJ2oNYfx2altklKqOHJf42/z
3NZKOG0jfVJo92pV90xnLzqatVnsinAC0JtCFDUCFWFDC/OZ9wYSQT/TPLI/h4iQvu/UGBtb16/z
/CPVlBCxonjM/L0W9Fa9J+jJdzgTpeiP+7KskcsTyDPUeLg/lpYQ5cYu8HXYcrva72PNbtqN21p5
6SEDBVy8wlnsWE1FUCC4MQ0QI90gRAoyCc+W4nbnJOX8eSMWRCcKDO4L6jjJ9wjiHfd27aJqkmBX
c4oVK/4SyTceA5Kpv61qaickbWrxW7OpbJpjT3Wi6d0niQZR/cwlGmmHWivHL43ZB/hWAl0I9nVt
zpKAUT2gZ2zqv9IqUP/kUHetd4gBIl8yAzbdHfL58JUlydzDaIaxuYUpWv+O0+RB4WLi9g98eDd6
Y0bTUYnjHlly1/jQ4KjNJMPEOpY95i4SdSZ72rUunm12CuRgU0tzlNuq0dtfnYRc44V9hwxcJ/Ru
j8ZZVu/oRYVHTUlEgEJlS/HEKenC21mHFGCO0go+Rv+1ehJ/SQ0QGXwbGFNvs4oeqeYZJ2Sboy+G
U9YouPjSRLupk/XXxqix8nIJt05OO0V7wy2ChxK/pG/o0+vqpita/UWaUFSwPUqQXx4AnAcrB+f6
bmD3UnWgIcQ3pg5wuXsh2mcWmrrhmY8QbrWwzrdRiGE3+rvx2gsy32aXJwWuJoxBrlWMk90lDVdV
SiOzWic+A8YIuR3c4Dv0vtErFaU41m4f7i2/Mx/wbjBngytx1OHRT5jwPNm1Fa7kmFclCBjMpCeU
W2jHwt2eF+avQKXFVMZpKX+cdSzVMEZCnRBrN30bDb2xUbFTWMv/5lv2cvZApFQIjVRFYRwvW42R
1pOT2XV+zjtKSLqtTIcohiEe5xAXp84Zn9QYiWa1QfhGUfxPIQ4ar6nVRL/v31hXz6egKmGQv/Mt
eMvdxZujOihhO1kkznbg466IG8yTJdJx5WPfGGVWpSBMmGnX9CEulzeQXVVatTROIQVVYh7T2oKN
ild2781ReNAolSIUiGP65SgFDnsEfqNxqlI69iBs5CYYfGd3f8WuXzUsvmcCLsCnt693OYop8QlS
q9g4TTX8CknXcMzG6IAWPXTcDi+HUlDiLnzL/Uc2N7BLNqZFbWdmdZNPXA6cjTJM+7BmesKtPAvA
6fdgKI2927vjIz7GPZxYujrYcygr0c9bJeByt1LUnuHi1HUFkdbieNQCN520TM2Tn46fx7ixPtqt
FW073ZSP2iyllZfjA1eK3FpG7r4MWvTgWsmhUeSP+4t/fU75IRRnZn1WQBPLNbAKy0rc1jRPtd+1
782JbHlTdJU4Rim0F6+AO/Hp/ohzkLKcOsXJmRVIqQYszOWq8xJGRRrq5gkI/+Q5bZi+C+0heEjH
pH+fV85TVCRQfyOJZDipx/3Br8NsvjmpMczbGaoIyu9y9C6V9pCGhIQwIIqTmoUFPitIf3cFxmCb
aUwDkpb6izRqDB/5beUZeE2yQx5rrTR263D9/UsWW4A0XAmxRDZPmUncQCcWxmpvRA/3J/x2618u
N2oz1uyuhVk2eeoiZhyA3/cYVFmnSk0VYGFREn/VrSj9bvIGvJq4MqO1pDpJ4DVFo38lQNDwI2hi
dOZD7A2RaZc+vpwBUsbJvu1r1ActQKVfiRCAtCH1bzWbEphpgTdTHR+JR80WVqPlQjDAW+sr4Hah
wLGK22OiaX2NG0Gv/Bwqgpj7M73xaQmL6f3CE2RowJSXn7bMB2KryrFO40C7G3tP5cGtK/eFndzu
AfWKTT9i3mSI7meQN5/Gop68Gjuxf4WP0mN4I47M1VUVOvtii9Ui77s+L60TMLbqnGXubw5zf7Rl
6jz1ePKsPAXzPll+YIDlNBloDQJ60i+nnbu4lMuut05lWkCfUO36Xaw0HY6kdP5Xlvj6qoYzDvQZ
CQy6stDGL8cyZww1t5V9MkrF/AFYnUR9lGctFO57kaMBGiiN8lUflfpjh9PEM5ZWT03kKr+gWBEi
izQwd4HA02OritQ/ufj9btVEj0Mv07pxBYpwa2EEWIyZO8p1s4yH7EQNi9YZrVNvBxN4xQCxRPCE
EOrqNdHnOQlZfAOulDnDfMP/LA9ZbBW9FRa6fYp7vHwC19UOWCI5T2WjyZ0oUTdKoq5fCbFufAy4
CwQbWITBLVm2aTNcn/CDlsHZlGV4BFTCyEFqocymtGiGZvRC1Cjd0bjO1m7R+WW8nC+lYCI7GsRc
48BdLvdBbfkx96glz30tzwIZ0x2uF+UjaVyxDUthbIapnzbx6LtnpGi/6agrrGzF63dr/gUo7vFu
U4AzlrveaEyh5qY8d8lM84Y37xVV2OI/qKX7FljvymLfHI/QGowJ1wsdjcsZx2pqB2PiyHNEy/+g
O3V6DMrU8LrKQR9oohF//6hd76gZQAMjyeJNNoGGX44nwfcmJNvhWbUjdA5SBSWS6KEY3GwzAqzc
JBId9/tDXuMnSVOoZUJDntEm0Pgux2xBINdKq4VngaTwBwQp8npTSowEn4NRwWDRz5LiI8RDILix
aPBLCroc1zZZ+mO6yYIgotsnur7f6AZqws1k6b9T2Qfq1hrr9H2kV9kacODG68ZPJnwB4sfNRC/k
8ic7Gh5ulV5EZznayjYLZbAP4lR8xf9WOaiZEmyLxtGOhVbxax2/eIj10gYsrysfyJOdHZpj+tFy
YucYaq29G1v0RzS/aM92nYWPjT6OO1jPJ7QS8egOI71+tGunPlrgMx/BFWkIC6DViEHOv+lzwxPi
W8CVQSGQTi2R4uKmFb5mV7ESR2dd/wFyvdlMMrWxtxrC/STNlc12Y3PTDgGti44cYfDbxvgrWROB
1VEUCKMz1ZFmp6tDg0ef+wPV8PEwpvLT/X02b93F5cFo4HTRiZtT4sU2SyiaY/jlhGdgaQ4Wdnn0
Lldliot3Xa+c2usYi1Vk/Vw6ZDwCy6KqDCE9ibCKzgFemkDmOuswhKq2vT+hm8v31yiLEKvpWyj8
oo7ObeSGR95oLEknzT5mCQBMWWQ//ofhqP3PMSwGKMtjqg59ZzudGp3t0TQ+lG0xed044kQpFfex
7eVaQfjGVUTR3LJ1pBio1i47O0lvDhmpQ3ROuXB3cDIbbFQtDEEE0aGJ6D5Cxv4a8+nWJpn7xWDY
34hzi/vdJhDH7dSPzhVkwSen0r4iRGHtbJzo/ofNT8MABaRZhQb+zeUVQgUq63AvpMCIlRblt/Q/
UWo/nKR5CDXx9f6nu7Ef6dmQrguo0qAJFhmnrLvW1BJudXOWNkasz9oV6dit7MeFEvDb5YHnCLUv
8mkCBLHckJlf+1I1uMjNCLIFmPvmCwb2rrrpY+6qDdgJ8wELJxxsG4taJrZjGIb4nSzAeKEbDgDK
UH/jLHcC5Njnnu1Ptblz+mjaIxA+kSdlfTysPD83ThEEDM4o5PFZU3NxlQ+YI06+QqEX62XYHqHR
7ichlY3A4m4/QqBcGe/Wt4ApBN2DdiUWPnN49delJ5H5qUonjrlhLUT0Z40lhK6i/T9/cTDhMLhn
CBCh6Dzrv0aJfT5TWZnpGTUiHOAdYrGRROvf97Azt3xnqRLKNOZ8mv4axUpHzchbIz27alQ/hkrO
EbXceJerE9rXlbOqxXfjTpgHI0yAvc7+WSxeOlQjJI4gO/ca/ZTQLuaga8ADoBvUgwM64FDJvD+n
g+EejRyhtChxze8FMuxb0n4TnhNl2npMhn3U6dq7qnXKF2Py3cP91b9xizgEx3MviwIshL7Ldelb
Jw0Ca8zOUdLGT446uU9jVWbbpknXtu+N7cRXpuJHy4nq4xKQ0eDZGU0NQ6VVZG+rDIX/2iqC4/0J
vWkmLR5P2I/gCLj73wKEyxlF0p+ZbnF+VlUk+6Wmm48+2+vrVHZvp3naJtiwPnboDe+IdfJ9Ad76
GVFQ6hymWe6LqbH3tlL8roo83AN3ynaVz2fAgyp8sLrkm4jMBnHFYvoZwH3zDGWSK3nZrZUCaUCP
E9E3wo5F8mC2GCekgMTO01RnmB6O07amA7FyvK+kRFiiWUyGdHXm14DfulypAF4e2Dy3OGeNEbMd
oy48oGyPvpoCtDPZtnoR/pAxBN5tKRr98zQGhb3p8bf/TodBO3eDGD75Iig+ZJNl/fCzsa73LjT9
c24K/yc8NzyTLeLlCkR/o+Et6fhrCfetpZrL2nMt+U2l8HIOk1vqZZjHxVk38gQTgga7zqlO3W/3
d9WtYejvzVrGMBdJPC6H0ZpMl4nvhiRrFb7jbUJeH8q1rHH+vyy37kwJoxBFzQzK0+UoOj6RfK0s
OluYJCHRUgwPkal3nh659cGd+j9jZu9bv6k+6UOWrIA1rlkqMw7tre6H3hcyv4tnXovxm4YEl50r
vbNhbWrDZ10iWgWlxzpEeMzFm0LHhsRUc/ncR9hZF1bnHKCJRp4lK3OXGXq+IgJ746HmbkIVzICk
BGrHXbx5LeaGUuoUGW19CL5XNWdho4Ov+jZiDptulFLQVlWxfkcFzgiforLSj5jXgz7gEKn+LuS/
+pHYGmnOEEYwQJpy+INDCZTRKPNVmnH44qz1Ht40Ci8/JKhwKh00oYErol5y+SEjPx0S+JykeLVR
veqltD4lwVwYDGglIJqEfmO+dQQOKjjS2eUD6M3igPpzqHh9CDnHK02/jfdl1ho/cl/VnhsmtxfZ
wOaLB6WbjarbCAaer+BIVoMal5vIagWY+lHEp04xINDYhVJ/w2CXfwc5z+kxgujwdcT4470zhqOz
LfSyL3YaTOR427gRfpGtDMxtJq0B+k3gtFu/JvYDX14o1l4vRwG1wqnDwGsrxDe2k1ra/UYCKHpQ
glaqj9yE9YG6h0hxUXWys6VVBtTZaqowhwlQkzNG5LtI5bwmsl8Q9oGK0oOjmMzJ+ompK+YSvqFU
H9tGtLEnVNl/VyvbiD3AmHi1FHWc/fT9Lv/WJJOFU4jmZMfGQZAEQX8f94iBli6O2gqesJtpGBTs
fPoYuZCasStP4/JGENe3gYaUaWaem9gsBXXbYPwVQxEqvdGt6XJGKAlZCNxJsDFtXTt/RqOgcXr/
QnGvbpT5qFHdnsV6LWpTi42tK4YZRrk5na0yBuXDfYD8YpkXKoaBGNnC+Z1syxvbyc0Oipv06qfI
VJN9JzLk8ABzaHhTK9NQbOq80n+LYfA/mh2OqHRIosCrcCPhdIwN5qJhl4j/im7yGw+qW/8E013N
vIRP8Bq21WTu4DuKb6HTyHQzThXcbEOvEAQcteFJDM2EKbysSoZOhD7bwqnf0RyZPudqwsGZjX71
rZ+oyUlDXorWUDPGya7FnMH3coyYil2M680PjIE6sc2F04htz4nHtsEde7gTiUN2hpeu/m0Is/qh
AURRb5C2TMeDGXVjt6kMg7rDkDTYZ4OYwri3xn/Zy/XONfdOW3TaRoHK0EAVn73GbCyad5iap9tI
RG7i6SXqB2Vgyl9+EeQhmMZAJl6aaJZ8hICnENVHuvyjTk3wBa3M6IOGdS91ycrCDregzO8Z+uwS
SLvF3fXpBIQMyC7m8YqeTk8xNOVsx+tnfEMm1ueybIPgu18G0N57SEmbqocGhVtTbyqeopT+s+Rl
z1+CJhb9I/7handwRqBh+6nK8w/399gcYl7cQrTvZlAIt8cMwFGXYURqGYo9NjWRNY7IZlFgzyqq
s1+H+d5A8WDvT+NPNS+0la7hja1tQ/iiy0wzZRZjvrz9EGEuq8jqq7MlsS7JTbXYajlov/uzuzUK
FHGqPzzMJCeL2dmIBEVo4dA/8Dv9kQ1EH7KY1lBn16PgRjCDNYH0UEhYxkj1lHI61LTD+sscvVAX
P5NcL7b3p3IVhM+6SuTxFBQd0KFLdoDfoP8SiLY958gKbUkGYDDSJ9jHZZWuZFvzy3O5J6iWAlHi
61D3p352+W16rS5S4rLhnKGe63Ecpx2cQ+fJHhMbsgzA8PtTu0adUwn+e8BFHhTpOZiedhjOkzFo
Oxf2nOeOQePpsUDpgYfogFWk/dk0eRELGVUbSur5SvJ3Y31NBC9IdAAduAj8XE7awMerrhx3OLt6
9id3zfg5Gyfcjzk5K5vyusXGdAVJM7Eo+4V0/XIoq4ri0qyU4TwILT8oqdU9VXD0dpXRj0+4gDpe
GfTRa5b71THgR3tgtzB1L821X3Jj4868btReZwYDqLvLHyJdTRlDRE3PnY9f/BjF2nEukK7s3Fuj
zFg7TExpjYslfjDrorEzu2w4q5MSPMaK+EpX2l5Jh258PhYTXB/tQmoEy+AbwanQmaggnl1rSA7W
lKfJpsHYFf8O1Xm9v19vjcWpIHd0wSVREb1cNsTfWozhk/E8cwtnnyz9fRrIn5JEfAWPc12Zp2xi
0SPEugHKFdiOy6Gs2E8VGRjauQeuSoqEnbu6N4hgsk3nui2+231UIEM6pASO6SyR90lVNOVdWA+Y
2UasmNhMtpmfSp6ffjO2Po4MRKXRLMcJjr/xU30H3s36Mfm++T4JecK8auj/DFMe/+TubrHe65Xp
AVIrD5w9TEb4PPk4DK4civlOWdw56BtQiHUo6fEgzGv+V+3FGPJOD0YLy5sAMx9FWgE2hjAY/cL+
gGJ5/qxWhbVSBrj1HWnA/h/GiErfYvsrXdspY6yMZ3fEiN7uoKnS6Ld2vtOtUQ+vn1lquyBzYLeT
NAGVuZwezURzIJAcz3UCyhzlKJV4I0C+Upn4Izri3xI1zzbETNi439+tN25zG5QM/WZYZfCUFrc5
DaXJlG0ynU1idOQpaLdVFqp5cY5r1Tj8q0Tz/EyB5GfLzqgUMGSXM8U1tupse1TPLmQSCFHlJz3V
m4ehh+p8f2I37lHAaDOjhkiCVEpfvO4tjqhTkSTmeQKv8Ml36ZxHLjabXllCINp0KLI+5AotfzyR
E/RA3MkdxDYoYgAzZW1/vv9zrq85yvrk5bzRoBVYg8uJG2XQcSnY3TnOsxjyauV6bi/+GRaBIPVM
u6UoMxcZ7MWFkAk3LEtRmufKkPG+7yrmLMC7aA3+fHHXaCvJ9Y1ZOST65hzcID237Mk7IkhKjB6N
M83D8Zg76uckQQHt/tJdb9G5ugR8Ch4+LYS3POivw98WdaXmUW2ds8rMHmOoF8c20OXBxhfoYCMD
8v5fxyMmpN4KBnv+UEutZL8uk2k0RutM5V/zUs0Baqv2kdcFiXtsSizk7o93ffqhmoAfokqNDjf/
vNwaQxigm9tJ+2y3KGBFMR3h3mmUh1ITP9AJHLZ164YHmeS/7497ze/izuHzAZBDP9QA1no5sCUb
NCsqFhY/pf6PYZT2OVCSame2yidWuH4taElvw9oRz3L0qSDqJLv0HI0dPPzxRZNm4rmR/qMm4EIk
TmZnB3Havd/YxgY2arZyIV+Xl/i9YG4RUODCom+7uCbrGEOoodXtc5ko2c6Cm+LZbR1983Mkv9Se
5oLr9+EWqyv3xRxjZ2vXQbjTmkKBc1YJvGwBwdxfQ+cKpaHDOuaSQIaDQ2AsG62gkzCXNWZPWwpf
Z7csFRK9oQVCoBVN/z0ffONsl2Sn3kRN3tlHAaoyXhhqWo6WW9VjrBrb+ftETBZcHOyUf+Am1IpH
B7+bYxYF7kFGEWgvx6/CcTMUIV60Y1CX03Y03eY8libGUFZGHrdRzajC5tM0089IOE9PlpVVKUJr
0gUQX4ILmPtV086WUXyMXLdLv9mot5SzwAL+roltJTtqAvkXt4W+3VUyfqX0m/6yg9BojqrSZ5/K
ynCjXVaE4tWfbHtP1J5+V8tcVngr+0O6tZjMbzrS6rRBBWb6JvQY56W6GfU3aRpsSou28ne9VmoP
gB6iX2GhRSqPDRRWz0mNqkSTzCqe6raK/pTEamhIi2D6UubCeh+VbRpv8ynWX1KBktzBtnEsQXV5
6IJNi47a4FV+IZND0medl0gseOO+pI4HYGhodgLX6HdK4EsgSoWBfWsdWbG2Eqhc1V9JWgll2Q1A
hqjP6JdHCqXEtrSTJnyVwqxwknbMZz21m6+1oaDioXfNY2Ur+i4vaZVMuTasVGBvDv9WFqI7Qj9s
8ZojeGMjpaGGr9YoPknAtmyp2PLsPrTm50Y7SvDontEH6datmzVThKsoDflMghdwxmDSkbldTN4K
cRhp6TW/0heonofcxlcH28rHiNLL3vSj4BlSsLJyAq+mbBK38qpy/Ghkk5pdrriScDY5U+I1rWTw
0XJY4hDXqF1QJSrOx7G/LzCT2mRxkf+CsFmuPBZvYcRFaMr4pC86/bmZI79M75tKaD2/wHhF4h88
1tA6prKLhNm/H5xRe9EiSUHRRyJLx0I4aIG5dOY3vTacGvpg2SFWjmHkUxekmGN2WWa8VG6Plk+W
Tmq/LQhb0A9EqZ7Kletn+z4KaqCkoRw2Wta3wc4cLCPaGrnhPsRE+wSJE8rmW03LCtgAlF1xycXJ
WoKzLRFgD+ymqle+wNX7zNJzCfI3LJ5IahaBMkWUqq8IOl6R2TPBK7nATOAioCOjwg2hQraSMV69
l3O55q1oQ3sOhbX59/wVDwQKOs84GemvtVWRh4N4naXb++ZjqeYf40oV38q8N79hZlf/a1lqHhkp
ubnPyYO57G8kdlDBMxn1VxN5q62osYlO/P7P/SflOnBlFIB3SK+yltR2F+uZuunQi6LUX8MxyB9V
t+k/K3oPbzRARjCZEsfLE1N/p/Ft/+OZ++o0RviA9vBa3HWVAM2/A6gS6SWRCf29y3VOCqONwqDV
X7tJaF8zowv3bkEbSTZK8Pn+nK/iyMVQixCIQCs1jKjRX1MHz8ehUFKPeGUN73d9VZC7EhdTtEIV
FUjC5YRCW1MR2mmtVznq2j5Ww/QByLR+GrOJbkXWlIdA6FBnC797n2dFs78/yetCFvgXqqm0rwGL
X2P/QqP/f+ydx3LcyLauX2XHnqMD3gzOBEA5kkVXspwgKImC9x5Pfz+we3ezUNrE0fBGnA61DzGR
icTKlWv9hvNe99THQh3MTWSmuzCIElttymugnF+7TLytp+6Qq9VdZ6zZ9/xqW6EZRpceVrNOV3ax
xl1vCGKTBdrjNA3TsY0l5QGp1ODYxc3kokHQX8dJkd3Gipg+4bv9McvDWZ20in47jQNUNWMfQTYA
Q6GVf/4aaqs1JgO2y6NYkdXbktH3jY0iR3NX8f8w70FN0C6zoVAcs1aNn73f7htiLMTCvh6dqSlC
CdtgK/q28n7mFXgbytW57gbjh7NEBqa0BH3VsQ/8GFjRg9yO/m4QtRvTH5W9oeZKjjVJOl6hz1rf
azHQizJKhY0ixNlz7Svh2uew/PRmq+K5fsSpopJeLsFF4BLDQKeo+pAVchm49SgU8UYOSKmtuIwz
JyOZJ/ajgzHdWIUQQOlOy2p0fNVqvpj8Xs8dEN0eQT61kuJOipnMLZZeDTfVhCaPLaq1TnLAdT1w
sNHIbjwj6Q0bfXRhX2Hm8b0Ehn5Dfb6voAaG9VeTU7S1G6Uvehsl6u6b2k7qZ0sswpsyJ0bZChIk
lpNnUMGctJrLSZEfD59MZWwAtUbpNZZvmkvHKpNt0rZCdisuFsIu14tpoIaZZBFFDxqKtgR55LcF
yObrDXnCLFjI3qOKe77pRL/JpL4o45OvxpV8GCYgG3YT+Ej9hZ1ZyzbhPn7pYjn5gC1LTTFripuT
3LTKnsQ7+RZKkQokN8THxk4jyw8cUcc9xJbwOFk7AJbRkGfFzoFeNYxn4C7LOwVKUHmdRjxrO1AZ
BfOQNE7XldJOycLHNBxCRxHSaaM0UrShbZlsPL+ybsZZypA+f+dKfRw71AbXNDYuLmBYZ9BlAMMw
kxM4Bxe5FlKqIdAeQT4JeDcgib2nFbCR9CfsBhCp1rezukeuP6dSdKtNLGHe7dVhjYO5PP55CCD5
eGYilwLtYPkmyZQEwaKjcurpkDtDjqVhR9p9ldaYdOZ1pZ9icxhsOZZWisgXaBcyW8qB1kys4mgm
jJ7voaZtNM/QU+M0yfdhcqylu5zmn6m0ruoJrkhJVUV0NYoe9cbCM+vLGGOrrhaOrx1T41BW5kbN
JNuSP0dZtBPTavMav37Lgvx/5y9+V7xkp6Z6eWmOz8X/Bybjcw39v5uM3+ZVE7xU2b+Oz1X4nD3/
ym18/gl/uY2r+h8cv5A5IPdTlpo9Z/qXuvmffyNN+Af/CVTnjGKjvKD/bTcui39ASEBUmj4FTBBg
T3/bjUvqH6/0Y4gE8z0EZYl/v3q+47Z+/+fhglE7HvD//Ptbf+/FFYqfT0pLD49680xxXTYqJA4U
SgbaAC+9UlyK9U9GXKpOlInIzGbZ5ARVvVYpXYQbxgTcP9+cQMEDJFg2LAoujZlCdLyfurbbhmI2
uUGZpoc37+Svmb6d2TL7mYehDksrb27CWPx5/vVIRZT0qSx195UUZDdBlNJNigY3mVTZjYShs4Na
9o/UaA5DZp70pFiTw1hyL+hjv1ZH6WkBiZvvi+dPkKOdO07TWN2bSG/u1SK2tn2haZQxOmootYas
S4pYiRf4oZOWnXyAgk+VJreSfSxVGuIu1XjdBkp8lBrJv/a7wv8G9TpYWalX26o3eQjPOR8A8syr
54VA/jl/TnEKkNCX1AwttCzY6lkU4aTlCzsMqbT9JE9dbVtTjbCCUt6GwhC44lR8lYIAb1N1+tGE
dJsy0Ha3kViVVynIw2PgRdY+kY12SyKl7ArfjLYE+GKviu19r4/9F0mp0UXQrJHXIHUQCMXsSY+G
0+9uArY2y/+aZ5HWLL0G0Z4Xxk5Rk3vNitWrEnV2LM608AbT49qxuLI7rVr1tyqH1wZ2lbjNrGRw
33+IxQHC8gJXhUfGwQpsm3Li+fLmNThn/APie/zw5Gs6BJ/RE8k2Sq+329G4syZfchS9CnbvD3v5
AVC7JnogVcjLm/Pf83Eb0ao7PUt9uHJj4Eym9DkBKOIEM8XPi2oLXa/gZHizswE0DVeg9rtSnZKJ
em8zXFR0ZxkzYgxEOuTCl9r4mWTlWaRniN/AO9phfqG6ZTkZj34WAoYiB9xJ40n1I8R8RvqBeBfU
YYVeRytPbh6W+TVw12CL2PD4EGOsA7d7J2dC5iaN9KVJZKdR7cqYrN/rMsxPTZeTNBhTRe4MS0Gm
uFGLfsBX7a7CZAXOVN9tmrH0/jw+/2voXV6Q5go8yrysD+VqbKSWtGV5yHM/N8zpLozSw+C3wm7A
O+rKTGtsqDUA+001PCuF+i1sDcKWPtppaxorxZRlkjE/BUMDiOT9cAW5sESLMUTr8km+yxRPvPVa
72goifelayzzvvEKtbJLhdRGTiNVtyOx+wbiWA/ctoC2YadlnH/VtGOAFEXuSLRi2w2EVovyAKUh
PeiKYR805XyWqNXT1IL7WtnkFwfYn/rsFsRFDjJgNeeb3M9pE1WxJd4FqXZTobH9FVfgfhORVI5O
JSFNbnetFR2jss6PRqgaaIIMnXcwOnjsW7pWZOJjID1pKMQcqcbgC9wpo38EabkKLJmf5SzO0vvQ
ZmUCqvdkk0vogWwNcYpHQHOnRGn5CGur2fWlZ9SwpKStIPiILXeZcZ2NxfAxzQvazamE5z33BUJt
GXXwrFWk7uwijZo7FLvKbQAT+S8/zf9L6/49+9n+97QObF/8y1SO3/VnKiegmfHHq28TeiBQVOlm
/SeXE4hxf8zsTvwX2Fq0Yf5J5gTzDygwMy9uJi3AFZpfPHKFTfA//xZk6Q8qbjNfhUuOQoIo/046
d15xAiI153NkG/R+OWjYbedfg0Fbv9Urj1KlIA92GPuVowa5sWs026scn+2N4w2l3GlaOWjPc7rX
gWEmQddSZqSWtKyKpyNw6Nqv1Ecl83I3NwILoMe0lqmcn6SMQqY8S2uQ0lEl5Cs6nx4+D1GLs474
gHrUUTDKF5ypAoeU5Cruf/i4I11RclsJ0+cf7eWYizQyByJRIMwuPtQYMaRAhXZSnY7bQvTvzeKv
K9V/PRPOo9mfg+El+ErIpyC0BNjkQuoReBksyHrRteJW3ZRAN13sSqZTSstx+2aH/ypJPi9BvQ4I
8x/CtTwXmGFOna8oTSylon8qP1R+/Ch7an1TeeUBS/iDL/QfKnUUDqHcXpXq3mtvtWYKVjKEhXnv
6wPAvQb0hYkOGOAllwpk4lhZTS4/MJRy06ryLRY2xa4UemPf521hF3ptOWKXy8jIZM0pBk/cImdS
ZNHnMMwOwqGpu2al7n7xzqHM4n6N7gRAVEoji8Td55SUiiQ07ie19e2wBjvbJDhYGoUx7c2hXNtj
l6swc3S54ZNsAD4lBz9/DVWn17pZTjq6IZbvjGZ4qiThWkoLyD0RAopCI08fkowyQ1AKDqKotNj6
0BGKsTjImVa5Ypqf/NZYyw4u4gnPRfFKsfCyBqOwNAQX5SHGtHMy7nNaK12iHdTGe0qhy3PKm9Iu
0MUb8NjRHsO2aoXm+8s1AeRBYxGaHWizxcdeJb5Rtx1jG359kxrRT3BRykdMirc87fDZsNq7oLGz
3aQhE01PwT9YUrfLaUjaCtzZG2vw1ihyv9oXYJYI/YS6XzguysRXv5R5TUUV3+OagsyKjyuIoH7N
ZtTC+x/ncvHhhLEbYOhiJMQVzZiDxZu+Ux96nsrtSXs0rfbZKuVDVQjbTig/DIP8FEzNxyHsABpM
q4npMpijI82dmWMM4TEcfpaAlD4MCmDkk/SoWqfQwO3X9F01VWz/ytduO+GmbDZdi41R6iYe9acw
dJXu6/tzX7BoWN35GZCAQLqAY5Wtdz753K8UdaKD/NiBRSAldQLlmypvW/0WtTn2wk9D3w7hXhcc
P8O2zgkO3mRH6u+Gp+VjzDvizTsAHocyA4f4o/9TV7fVd6ndSwjfdY5gXOkZUAY7wifjmQ6oIV2p
gruyCsvzYDn8Ygs0WDR44sjwfYJD396X913oTnRrjbte2PsfVckOKqgTH5PMDb9kCaZIdrCWYs/R
7p+09fJVLIJTG6UZNztRemz11NHKrx20qhZwfDd8z8SHgg1SWSPET3XtavLL2cMl5NAHT0IB9nzx
O7EK/TFM5Ec1xWzbUUVn8iBJOfqw66ZHzx9pKOw5GgBcHFFChLnwNOW3mXpFa7tPPhg+avzKvlNO
QeumBVYQhzR2fP0oy/v339NrXnWxRHwvYCmppRC1zp800YSWVoYiPcbVdrB2U2ff6Yh2Dk7euhiY
GznGX64Xb7ITSXz5vftZHyCjceEjL0u2RbYr21uEzGXLRuGldwESfEJVsA2c1rDBhFntXp5Wtvbi
4vfna0VFdSZazAZPy2SqCKA2ghCRH+Ns18f78bmSbxAhEbKvhrpJ8HfzbWMfYuqFaGYEUsed/Iep
/zgImy5zKfGsRLtXT+LlGr59nsXbHqQ8yHKh5XlGJ0qd0XeMW7M7+vFmQuUQPg01//hY+weldoNh
m5YfkfmQRpSN2zv/KSUQJagZXGviXgTTqtFv/Rz2dJjQ6rkyjE1XqdelusOSTad+8CU2HxJvr1e2
+JhOK5/tMk2dv9q3M1nELktsmha1JvkRwWzcIy1jm6Q7z3xux0/Kqkb+MoNDeAAkNsck9wuqFcsS
i4q6p2VlqvSItzbIum26z3fe3jpaT8bVGvjktSRx9o4Wgy1mBr9TNQKgjI8tWBGFX3ZTbUJEoFNj
Y+RXWmpbICaDnRpfd5BAPQc+ObpBj2G/z8crJbrr2ttG2ohwAm/KYJPmtvaA7W68GXq7Np0+QeLS
lk7hKe6cMrfrL+o2R5tWP0aIhxa5YCv9h1rZT90xiDaR6qbjjeK7/Obwu44dqfAoZysIp4s05M/1
taC40CAjHVmkIWSbGHxlo/Q47qzcFksn1bbSd+VLrztITnnhjvp4Z7hhcFPC+lsz1n7V6rtYcQ5h
Fp4zkQT5PLIIfQIEDtX9R8uH0WpHDbhhd47AWmZ7HDqbMbrNtF1OyQOU7x6i2PCDQk1vuo1kZ/mx
p0jgbXsanHL0SSjQsrU9j8LCQ4ZVGd9acjPVn1DeVk/yPoxpsm2ql7Jw5fSLlT/6giPl2wCOo/lh
kq7FYo/zV+4C6Xo/fl7GonlfkVFxA561/JYw7bqoLWPyWeQk2KHgFg+u/CwSPT/pPmIrTisdS38r
D1cZ0r23Ld6NOrLjzlBvIx2Xrh1lwPcfaKHJTnBcPNDi4PWaTkrrYZAeTShUKADLnyL1po/d4E4A
mJscy+auC+86/aqNriX9ihZGi6rFSatsuHMSEEAoicRP3609N8u4urgDLwU27Z0Z4O7qtN/qT8b3
wh0fgwftWfds48Tu8qbDVu/dMbGhCFeP5tb7AmNC+STFWKDY6k+OFlOz+0/pLTmAdWfdRxO8UHDX
jiw4GNtySSquhB/vr4V6cQzPa0H9drY5peF0UbYSdbpUQi89CifrTvse/bAUR/uWyteNehClrS5s
W8L1TXWlvQAY8mmr3zH39JlE3PoCSDZ/FiQ3vW0elU3xKf1QHrSf1S1bTkRg6gtetOjaCd/DRzAB
1xSAhYf6pj7ka7eJZer++kJBqsvktcxGnJPtN4mcbGB/NlhMgsWtOmp8DgSW9FYo3KraFZo9a0Tp
tvHSxNQquVVka1/yK4Zi+SXPlzzQQGicUQY8f4K+tuBWYdLwGPwAelADl3TCXdy6lrrzepuqTNJv
E2tL0ERGQ/yCzv91/SF75IW2h7RwkZJMaO92x+ZjH9jm5Bq/KWD656YHCDK3q7hwcYs6f0IrNaoC
px3pEQzGaEPrHT5w/msPmyh06vvmo7VyTi4UUy8HXAS3KklbQZ93VlZxlbD1l6xwC9EeK7ca7ekI
DTwjq1vTLFgddrEXMvA0ZjrvBe/j9L1BQvK2fTE/SA/Rc/dsfUpW8ueLaxyfz5tVXbagBDA8f47m
f/I0OLiO+Sz/0AKsHB207d7/Vn+9yf55hUtsvz81elBrXN3GyRGHg9I6/niXg/DHj9Ue8i+BkeLK
nNjkU3lC73WrCk5hbkNOYO9Da+wxiLOmfeHdisiLa9UnNTuqbLeOm5d255WnfBVesWiDXGyCJfok
iHCpUEJCbWm4SuCOAMH2eeX2ISBLznXaU1m0tvHmPOXiW3yzTItDPcO3C1lzxvR4D5KNIpxgbbP6
RI4peBvlo2C42WPk20wdOd9i9/5b+vWUoVvixEDd9wJuJfh9BpwpBdX+U3z2xyvvq4Wx5bfiWlJt
obkL05Xc+rWMdzHffwZcdqJlv8tqC5/FR93ayKaLy5xmbdPxA/CQUStttPLtsNll8rUxW6WL+lbO
V5b8V4cIpaT/THnJjuoqqwb1yZS7D1Vmcy1CRZ48fYw/vL+2F7n3nD6wqcDNzhXNpfYxmNUe9TJv
RutwZ6xsgDpjue1Szy4CoFdrKiuXdYrFeIsmKyC1DPAc48XjJpkNBjdNt0tKd9SdSXRwPWlSVy4f
EsONuTx/7B6Qx9E3YbzyhtemLZ+H7p4Wo9d3PIYpXcHYxeIxra8k/2uIE575+1FmMenF54OI5GRi
/CWeBHr4oVMObo5lZmeLmu0ntqVuOv0uPSIKgq64PxzEr5BBFP+oK3Qj3Niz+eWL2zF0hRz2n1NK
lDQp4zvFmobra5HwbOMvnlQ9Xxct9jqzQI/klLToRzh+cRMom6nbRVQKb4P64OfX4D7gldeItFQ7
HHtx4pVxYfheqrcq2rsewhxGnrpKQTGhOvbm1VTexhUFMHcU0O9IiKM3wdTSQ9+1YuBg9DvpziAk
jl62DqjtRNjnUu6IXFRL45R2P97f7wuMHDt9niFcLhWbNEqF1qL0oAlB1GIXJp667O6psGBbhM6g
HyrD1ZSvSnywuNpP9wmQR30la18ADC6HXuYLZmiJgcjQgboxrF3UswhO27hW4NR8CrKDp+3KbC9u
u4vZLjKGDNzAX+8zQWDyIDpDd9VZW1H/YQBxEI+KtTHqlXD9emguN5EMFmvGYQFPX2ZugSDiQYe4
yIkqXFMeVHFXAltRKM5sEQq12vnSOn7CsiS2XDm8iuKtEezwNAr6razaXcOpeUiTHUonVIEidG8E
xzM2MjQK6EaP/VfrKJoHT/0uPI1fffYiLh+sYpDY3I9V2e4eKzrVHgg+xzqaoU2ZsZZIWOdENczs
wASSC1RW/WyWu8a/MisHe5R8zab2lWxwuQpIytMrAk2yRAklVtTKfiOIp9lWpbWhdfg33U/dyaat
4d1ZqiNmLrsA+dzgW4snU+jy+VSfh6vBoUBgfhAeATclJgtwJMFTg41o7pV62yLT+tX/EB9Tvkt7
QIzSdJNuF4B8qreDaUNT81snGD5awqZVf7bCFaAdJXd6pAQjOzRteUepaGIxPwc65fgXLzuY3NGo
Cq+Bei8yOTYfMoZ/r8AiyDYWNi5txH6v5Yem4BqxC4W9fnguU9OW1nwH5YscZTHaIsgGgjkKmc56
U2Q5VN8NXrWZbvqS/BHOgl84ZmALLwmS7LLdZDuZpPmKOyb3qu/VU4RSHcHrW7xCP/rlQ82hBiCj
CFp4sQSzZksYT5F0Ai2o1HbnO9xLVr7xOSZfbLTZ9oMfz0DLigvOeomUVoN0MgK7km3BsrkaNz+S
b75sR57T9O5U2XmBOvHe//z+2AvA0p8hjSbc32MvzgtlUKxATRk7rG31k/FZfDGLeQtqn7vPPXiX
CN6pbXAd/0q1p5Yc/7NHTWUfs9a+La7gkH51qL99mPllvLmz+paY9yFU9VOTOlPq5A+p5oi1i+zx
Wqvp8ko0b7Y3816cIpk1jUJaTdKpHrO9GVPM42t0kWIypRuUj3wE9pStIB7HNZvZ1ZEXh0icjoE4
YrV1qkqMn+xysGGcIrNUc0MBm1O4pWmjXmis3gLXttniKEnjSFXAdkkn/an9VH1lj+nPE4ZXmS18
El4CXEZLN8GQaa3Y9csT++1aL66fGlh704hZa015VCRX7Vy/3Im3JJDK3fisvrTDrlB409PKdlrg
PP+zued2O2izGet/vp+sxGiUrhcl+iGQ9FxFcYRxW3k7iL3u+ASV0W6DD1X+JTMmW42+h/5p/DgV
V5XytZQkO5Xu+5gODL1YWoGeYqeyo8ujrYSVo8g1HZbN+x/jr7f/P4+7iDWBV0hdw8gnbLEwcy44
Z+qDJ32i/diWa2XeXyUW9JhUznmgENQhz9emSYSkL9RCOmXNptQluy8GR1LpFQA1uAkKwfbCbRFc
rZY+XymyF9HuzcCL3VAKuVm0Ws4sSdsTmzOQtlEZu4m8wYtDVGEau2nnTp9phMTythEcvXXj2M3A
r062qGxaCcI+4FU3iA8j+mc0w5udGm0V/UY3Hjr15IcIsh66/kprj9OwQ8bk/ff0y2Pxnxm8Nnbe
hCkzCyWhTku2FSp5VKbhLNpUQ8foazOAuSbfid33R7wsSc7hChUDEK78A8SM87eVSJOa9w0ZWWAc
EBNArPOmllruH0jRJge5dWtE19pdKTqVukeofjtwB5QUR0+36Lkk2SctPSbJkaKb3MARuoOgZspO
J7iKbFfFoeyPBrcmI/9ciV/D9lh3myn5kqiHKjvI5j7BMy2ebgpEfYqk3GQR9XKZmor0GHho3ZxW
JnvxHVAaR2cDNBAgfQWiwPlkx1CDYIU04MkqjjmpnYrMYdtQZjZ36afKOhjNQ1Tc8bViyemnByPa
Tglt2Qettgvd9mInK9BodK2XxnKUn9KIfJYby25LrkYSRvJwKwgblDuCjHvbdbMrEqfcJuNmqLa1
cei/yNcijne02QDBuGgkvj+91y7u2QewmN7iABA0lPC7mumpw8ZquSE6denkz6YjXFmHLt76pZMF
G1xXqCIjMxZPG9+4VjUKUlu12lJSK5ib6piaK8kwk+Cd/0SysZI3LcukwPdyIsmphV1RADbepKkz
7NXsVIm2mjh9vW8M2zIdMXC1W8T4pchhaSrT1XwnnbZ6/IwZYiMfKbHXodvKLh1bRA5aZAVLOxzw
TLCbp6G0iyeur5W8TQrM/DxHNbeV9rmwVhhBl3Wcea0gk+BBg1IQZeTzrVBJoQTSxic1UjejvBWD
2J6a+8wv7AZIkLrLVadu7/3yappz7+FKb15W3hYDXLysNw+wSEqrTu4bvST/M6O9WX4smlskHw35
uvdWPvHLU3Ix1WUmVmgKmCiSbSRRG66W4/hF0h9keE2F3eZXlrePq2sjdPPcrfP9+7NcKJVwUi4G
X2ReYqqUgzfvSaxqaUfriWuxGYYrcSZF3NTdAetxbdh43lVY7WCf+dVOrxxEOAaOxbXS2eU9e/E0
iwAwVdC4vCiQTml23Rh7k+5Eu1FP+Q9we6hcFvV2ZfrzW3zvLS8+SRA9KKDKTB+AYzb+KLtDCuNO
Vz6L6WM2umX90KZfWHVSF2+oD++PfnnxoX8uzxInKNKBmL0AftVyMmSTGp9SrehIvk0EpZsUHUxr
+uoZeeJOcHi4XLZPfmkF1/F8/ao1/Hhqg9tQhiDJbqy8275KM+Rbx5+mDIhakoSXqtGfyPnGnZKO
33EV6abeOHJifZjqqlpJti6ySyahcFmE74V2+IVl4KvMuhJK8anKZlCFXg4IgkqrkPKLtIXLKE7p
sxEYuFuAt+cBoTFwbo98IziVpv51yGeWZtgA8M0bWkwI1W+AKt9YRDXgaXROW5rqSrc218uw9PoU
wEehm8OxeRWteZMBDPjl+L43Bid9oJUZ175rlnrkZG2tH1QomiawKQT7odjoTprvBQGTUvlklNLH
tg+nld07fw1vNi9kd0DW0KpnOjNWfMtMrhyGsglwcz4NDOKWYXIKhtqw8bT/2Vf4a6/s1sW3Mg+H
vh8FuBnYD1h0kTjGZqYhQZ8z90650eVQ2kpKg+hXI3/04OuiahDuG1mpNkWWPpcxNylFzIXrWpy+
5NjgYsxnCLaqF+XGT9LvNED9ttX2JZq4uEGrihMSWCQNllqga2sC2su++/zwc0kelhzAJQVPovPt
M445lDCQD4+o8fr2VFI+rKQMSVwvPnhNctQEQzpk/oAdnJAGrgkXdosmRWrDbMYuV88/jTlaPhhW
HuQCP2nFvMZMTHAjY0B1u203naasvV/58gW/wqxQfaGfiw3mImPuR0gqsuGLp0GXboMUA4wSSZLe
DOvrKfI+YDchPMjp5NN1H4x9glnLJqtlcReZ/a0WFc31MFAsBF56M4bpeGgVCSNK7RiC67ZHUQzu
PebptO1EFqBr3W0gtj28N3TEc+wAnJX9Mx8l59sVMTwF5cOZCgoLZxFrG1SxrVAT61MXWeUuClh9
X8DrNRwyY6NVIUCs6Atqsu1WrsmNPB8gjZEiX6Tn5GxV1g5XgtBTjaKznMHOvo1CSnD+pG9DmtxQ
WcuHRjZQX8RWCacPXORzofJc2Efyyqew7IUAlQYsCuGL7w+uNmjm890k9oOFGEthPUZFlV8LYf9R
JtVMdeNWYyM5MO9rB2XVPfbCNPcGrb9NAwAtKN3EV4kUb7Aswf03idCGQloVuFPkygrH/euK/x+/
5d9z3P3v/Jbty4+X6rl5+fGvU8Pf6n/lP//1St/OXurwGY5L1oTNePjxP68/5y/ysq78Ic4OaQoh
DnWtGYb7F3lZMf5QgQeb3JZfCcqEjmwmRsNrFv9AdlhRgPPjwSrC2Pib7iLxf2ZGHaIkBvjeGeiz
ICv/DnlZglapqyKJ8Owzy88932+hEuWpVWTxUaxDRzKbjR8L9DIzO0ll27c+vFmt+z8/ybeE4vMT
fWbWMBpWgPpsXE6wnMPSm0NuCkf0aaMuPuJLt69aZaOKK+n9xQhwNGf9DcIA56i6VDccsNsr2ixV
jzDxZCdIewr+syj5+/OYA8o/AYd5UOjjvJ49tIA5oY95Po/UNIROQ+LhWGgJOLxWg2NSpe2ub4tg
U05o3pulpK6kQ4uW9+uowIQQM4A4NespLMNciCtrblr1sTZa4Ubysp8FAs5unFsmt+p+dCsJBL8G
E9kdJzghtGupg2Sdvtq8PL9O//UkIOpRBAWmian2+fzBvPeC1SjVsclCc5ujimZ7Cl5UQmz4e69v
/I2VyOpWDRXPnSzBsHMj8zZ1VwNJFDvpMAxxvBkxuLw2kGewu1BWSJLLYu8P3Zc8U8HtohvjZmVr
7qRU6wjluophtFR5jx7dOtxKg7yhNTxID0lkeSubaHF3+c/8gCpSK+DDeK2dvN2nLdbuEI1hM+IY
pHgVOuoolLi53/jbCJEbQLJDvcvbqEfQBT6p2JXeHYry8/05HDeGPH7wWjP/UpXqiJVx3LhkdSQ0
ZCuHpDf13fvb8fw0nx8XzphF5kiyT09heZqn2Ti2KSfKEZqqvusNmmoDiHCnUnqL809Zw2FdjmdI
iLNahCYgs+TM569/KlMjhT4WHoXoqaTgLDWhE6i4Qv91zvxXLtcF/R8e19lIiw+tF0djGHRGUq9A
/YibwNEdiApba9M5pk0LPLKrKyTEnR+/u6IGIvbkddAR+bWEzReioPsDJPdj2Gzh4N2EmWFreKWP
6pqgvTKf6OexhKEoSs2J9qwgtJii3ARxFY9yeGy2+i58jD5Yd9mNfsWel75EN6kt7rKb4U7eGdti
W3/0X4AlP9wWt/lBvqOPoraO9rPvbO8udN9fgvOS5Lypzp9r8Y0jYZGFZTyFR6W/HsksikzfCFUD
0G7aRiEGfqnp0Id8f9CL8I3jnE4qB5yeVJqr0PnOUiesXbw2HI5Nmf3EAmmnefkaX+5i976O8arb
CgOSFOh8DKmtCzFTUFigCEMBsCLJJgSp90P88v5kLgP2YqRFMhdFmEPoFSNhLecC7d5H7nfNqZz6
rlg5kC5eFiO9Mh6RWZ11CuYb1puA5Y+pmOizakSklmDG4W5QdZHG5276HFJ5TeaukLHSx7w4BF7H
5OLGLR0BzaUVq5pMitdlxXC00C6PKFp7holS6dG0TnUCHKVcicpr4y2TB6FRrE5iPG6mICvzYzdl
W1/6qTfewaeuK8crA/5qM86lQooDpFz87XxRRRmL01LPh6OEXumhR4zFMRJzjURy8erQtSDjxzcA
FV7UMBfB1E/yFivJurw1utIOgprrtulaRLscZxYfqo6ZB4cBzsv7m/NiNV+HJR8j7wNDt7xooN2l
4AlUlrcC/laiEG8bpCYno97grfRk4Xfig+p8f8hfzJSiKy1viIgYLC1RiqUhSKo3zxQNkU2eegdE
wLe1ZmwnsXI8OX1o0YqurcP7o1587hbS0JzOs/YVH8aSiZeGcGP7Qh9vQxVHTnXceNXOoJwdFdn3
90d63RBvQzkUQ/qCQDvg4nKpXp6LZp6g4a1MylE9CnfqVX8bX+maI3/wUBYOHGlXbLKNatgt4Is1
Ofp5l1wOPQ+KUA8i2PPavwkAQ459kUUFj+6U7ujkglqENxbQ4xpWT8WI70/1l8ORAIBah7JFxDkf
DvGdEGcuGOSohjpRfw8hFwnf8TpUaLCV3JT+vmP9L24Nr8v6ZrDFCamH3JPD4nWwa1N4krzH3/35
Kine/AcfOTIei8nIRtEooagLx7L32k2bTzqVcmB5749yXqQwuc6p6py08ycSNpQzz5dMleg8yGnu
32al1W2zsn5CQTnZ42ajbN8faRm3GIlRSMK5QBJXllirHLhsOgVTeNvUUXgM1Mx0u0BZ68Evvyui
vj57x6mzEhUFsMWq+dI4hZowZneBoOi7JDCVD1NXSN/QubXoGiZP709qGa8YjquuhUAJuxuvjnnS
bza4WnVRMCVWdRcNlotw0l0Pm1YcJXes5VNfSPR4Vz7nX0yQq+rr65rV8pfKsUUZTGVUdvWdoiSA
Z6T+oPko5KW0zsrOWNmDF7uD6ZFnzoITMLURsT+fXp3nlAi9qr5rCMeUeUeIuMZVamkrJI6LvcFh
86qkReqODdlrYfDNMnpxkSWhUtd3bZJfh+11Kq55i66NsNgXYxNHMY2f+q40TOCEd2a2Jr7/i7VC
p5vPiV032wwsvqQi7wy585v6ziB5w+5Nrg9CuObOtGie8b3OK/XPKEu8dyrV+K7GjKJ+LO4MnL0+
Y/spIOP1EH4HGpa80K/Lo9+Nq4tBF7mpMSRjnuYMGlZ2AwVT2niKCwRbWzsvfvE58e2io0JDnL8s
T0WINGWNPn19l4On1If8HjlE5D/jAIYVIugNfoX9Gs52fi9nZxSTw6QBuyPOY6RaFp9w4EsJ1oJT
hRGhg5KncatE+1qxC5TgaVivoqJ+NRzeM/+PvTPZjSRJsu2vFHpvBZuHRS/afKA7GUEnGYxxY4jR
5nm2r39HI7sr6eqEG6Jq+5BAAokEKK6mqiKiIlfuBQFn8Uy15Jkrewnm1LOshg20DtVDuPhMBt2h
3vY2vFlu0qNx690uX5Qfo+tXP8uP193Va7fgpXHj/D6bTT42y4BxFYiPUT6kTrO9buG1HaTp4Aov
LMj5JI+RB+U4DDkWiCdbaGZ3aW5ujRCRdVhP74O5+FIW8YoTfuVSwN6NkjK8gILvVH47UdRz9cFQ
IErXNPi0hgfb04GNtEi9UTHXR8qHjPinXyY1RezB88eR6ezieH3ll/cf7ieVygx8WwA6ZMFUpSmG
mYGB5QRj+sahEN9NR8v7cd3Ia0sl4jBYgmIaDOkX2WrjTjGffj5pOgPmvqdtTMPXv7ufpvvRr78N
H5r3xVon7DLksLIXNqVT06LGWgRjyMoK1ByLfZ7nfl4MXP+HldXpF3fRYk6U4opgLhPM6Ofns15i
qpqVtpxyHA0d4trP3a3+w/ky0P7Nt+0b4/2ypih/eSfObYp9fRl74HAKU3VeThGQPXX6WDEoeH1Z
v9+55y7m3IT4wC9MGFo8RJmpLidj326Mu/rt5DNrv+G9eKcclW18hNHpBpq8uPThX7/Jf0U33rNb
rFzNtYVKIbBtq5BHwrScvCi+1aeDY1crT9PfCfbFQkWJBGZbMlYZSb7oTtobU7uc5luGDO2b8kP0
Y2iOUenDKjHeZO/cd/faTnlUv8OvoTwqj8l98yF9rrfeDjzTXb+SVlyUOhAUQggHrl0LthtYR6S9
XQJouWorV0/pB6oOkDEiMcsk+jtD8Z3Pa0+6V+/mS2vSNqdVrneOKqz9Gn5YxtGqb7wWTVQxMExs
tkDOHZDxDlYeItIgu8gJzlcpbawRuWZvjNjNf8VP1j7am9v0aD84d9G7+E10t9S++nFNMe7Szwub
MGEzL0BBTC7uqrkTzaGCTfWX6bxJh0N+zIx3BOtVGgTx6+Uzxfy4wyYKniJP8j59bZVELXs+TZ+6
ffzVeV6+e3flUwp90536noEDxvQbDhuI5k/94frNfe3K0BPSaNtQBkFT7fziWkrgefEczKdFt/1J
2ejLWtZ4UdQXm/fShLR5jplVDjCD+aTeWtthO+3nX9Wb4o1+094Wx+Ro3qSH2twZ90VyjMFHrWR2
awuUwvU8RrmO3MlyQg1C8atJ2dc9ajf/xleErlSkrVQ95OljN4N0q2j65aSYXAegxm398bqF12Iv
bEb/siAtQ8mHWqky/E7bfFji9C6bnUOdqyun4ZU4SKUI8iayG6qMppQGx3G/oH2NG++9e2/e9+PH
ptghJX99La+cd5qR0JPRFXEt2njnZ25x66RMEMm6D0Pzfg73ffK+iLrHGX5+xdxdt3WZjIpsCXJB
+oWCSlY63+7C7FPiFdY98sQbbYjeT95Rje+8IKBJCTa7K7bLsFZyeMVPCn5Uchd2TChdSbuF7lnX
JHUPMU6vHaplOc4QqQSuwgjQcXa6Xd7Zu6wo9kPzbWCmFaUFXjrD/vrSLzdTCCQiVvgbUATt1/ln
tiOjclGtmO7jgA6KPqNBZag1lBDtc+sqa20LaRgCH81YjZDT5d+QOFIPOzdXRWmrjJMengKeov7U
mTsY349dxkhTFtxE1KvmIPmi6tHRDZ+Gpt9VXrhysC4uCZ0TDR0YUaz43d8//wkI3dASDU3vPq5d
7qBZ0TmxYN8w0zBeaQq/asqDfEgEJ57D0g4bRT2NMcn6fWCh6Z1loDzVNmAEo2zTPz3CvLSpKKHG
QmPdpS13vqpsQsOoD9X5NC6A5ukETdHPeHq/WMkbpJIBPcElt9JiuLg1wqR457OdokMmuWyzNvQG
MMF8amvkRpDSmDxtG5vGAxWUzax3x7ldbpaxX8nfxEc7C4Si6g+hsCYqW0yHiuT5RRZZxpWTQXSB
pIuOet6sDMOdlwXLboJ6Aq0A9T4GNnUc7LlcuSqvHF4BTaaAzJU1rd8MqC8t0/GqQzerWyynN2Xs
HCx0WRWNZzla5t9o7OzCRN0P4ZaDdzMErubbw5r49Sur55sSPqDp42Upz45lbTPNkVM3p3RR1AEg
iJnuYG6sNvSU2x8gsYBMdZX2MMCvvhK/JDCduLxCkYrri9viaedIZ8waAIqlWd+cGkuJmQu1lQw6
whTOFKcs3sJpPd85XrTczc2cbyqEbvwRkr0t62h2dVVMmymZP6qxpW+XZmY2JxhMsFH2so/LhAnH
pp+OaWNPvoP2ys11N3cR4MVPFy4Oyj0aKvKLCr3lJWqyoDnFo9ejGY+G1qTY3sqNkIDMf30hCnc8
e2kyYEX6QmZdLVPhUSFKEo80qdOqnW31n9I00e4GlxkFc1kewyJjgjUxhGJRU/9hj1bskZjhBQJD
F+cilC1xEURQ6rUne6j649JkxX4a3Wzlc15efQqi4hIAYhaFSnmdHrAFNzDaU9vaJnOuS/51DFCr
sed5fJdmab9xoj4+wGs+3pe1mT1d383XLgH3EEJ93I5oCpy7gMYc667P7fY0JqYYYaqNbYKg8U1F
M06rxmRvDwDwFFOZV66A+MOS78GdI2YBewxzVHKd21WCKQrS0b5POzo4PXoBN3qL8mHAud8oiYq2
Tep9v77YC5vMocKZyhA8AdPm/p0vNqerpUVOaHDrvinK23gMNpqqbrXswxiuCdJcBCzJlrhGL3zr
hCCC0leBfvKAZaaueYcswh1kxysh+PUliU4jEvBCcvvcTLmEAKZTUz+ZFpw4IdVG8Otv+4/XP9zr
i/nbivgVLxZje0PXqQlZ01BPh7J0NvFwG4XLyuP64iyKMWE8IvgQ4PCUUM+t8DZKYVJP9RPCTvZy
mI3bqeHm77TyoZtWjt9FskbRUqhpUeIjTSX6ndtSUMNUM2diRZ9ye2Nlu+lDaKzU7y6utrABUzIN
WbCuwCLPbWjpiJAlH+4UmWhXBG36HjkzSDAcfzHbTaCVqt/O+rFowpW4fhlezy3L8BKKQ722eLXK
+whSvb6MD+RJG2X53uTxU6k6EKe1W91Wdt3yxevV7ZwYK0OS4vudXW/xC+AyAvGDKtlFRkN0d9Nw
qrST52R7Rwl3kfdxHpNdnz92obFyCS7zf2FNeGngguT/8nuwITmFjabWTtmkbUfHvkHQZddG+nbs
kg/m9CnI9E9R+c4aq+2oMAfVN8cZTqPrl+S1I0UCJ+ZRkKoB0Xq+3UWulWkS6doJzPK2bb8YOXQg
7Q+1/UNZUYQXRDQCW0Bo0tBjkNK2JUUqvGka7WS8S4Z933yp4zsERIOn2jwB8fnzVQGX1XjPEIUF
Cvfs6seqNrcpgnynYnCfnEW9G6f0bdfkn5rUWbkvr3gZMBp/m5Lu5JQgH4bOuUGvRn8KbXikugkA
/rhyO147muLRAlBZyCLJJbw6b3oz0VCx8BITjtfE+xQMfex3Zv/BSMdDbUNacf0bXpZkeJuS5cGE
gJo1oUd4vhf+s8qLPk41iADRdXQ/ZTOqoEOTL7eGHiGMl+fNEXf4M1NTqDFTs9yNDG0N0fDGqiyY
/lRCVRDn2wWZk7dztkRvq7T9XmpZfBNb7fBx5cdeboN4ZEEPwyiZACVKO26lUCkz0IHkocVUgOkW
n2uvq3boEqGg2uCSTVLRu0H3FD9SO3WXOdWwm2t4baCOgoY2Ghls63PFLzNvjaTncu8gxeN1hliN
RtYgE6Q1hIeRWVqypcGFnqpL3iQNiMzBmphmspU7N0jWRsulAWI+BV1DQbgO4hQAI8+k883zIr0b
YwF8HYPZ+RK6ffRjTLvs3Tz2SKxRiR+/TLnhlZtlyfPPZR8bNiOWSkpZmP7Nu6l243sXXtDWLy0a
+/6M4tH7NEuUL1WtajnPHgdssDJ78RemwJbKHzkkHmPzuv6YRB3Uh2qkL7dj0lmPZqUr7aYJMxSR
PD1D60P10uDZNdHk8udJXwoQvFZ7XyDKyG/T4vQz1fM5gZdbcb6YiT4+pvDgpn5X9eO3ubXp7A55
kj9Dc1ED3M3s4QPgkfzbOPZQHxZ1Hp5QfIUd+fohE9/sZXigJQugggDMxJCgs5eyI7UKW5Ajdn3C
dW/DiQHV0DeibqONN9cNyYdZNiT+/4ubNyrq2Bo1hnpX3XYKaNrs5EEScN2K+LnXliMdkYI6TzkU
WLFUMLSw1ZZQMl83IX8xCgTU7ohxaPAglCqXCk1X0ZCJTIZTljNDGuXHIfYQlW8SxuRSqmvXrckL
otUK0lFIQjEzBUJW+mxJAYStyobhFEdUdmaVaZzWBfN/3cpFgkR5lQIL7ytmEpkIlD7bYNvToCkx
II1o2DWtIA/snKeuHvdQ8/vzsNCOdIvNHKd/eCp4Z2EYgl4dJDmoR+kh4I721JV1zuMS/tsSkjmn
jv3BXVme+EgvT8VvK8ArKG/wOQmf52eP9xwgNqOgyKEMW70/uVoMF82arPvlVrGWF1bkrYoDyA3s
kmdqkhW73As+0nsY99d3ShrbxAmKLyaeiFjiCSXXkHtrGdXITXgndsE2S5xTXS5+1/2kj7tJl2qX
2OYBRjF8F7of8ND7hjFN/J/xUClrV+Hy2JD70D2m/cbvuhB/nvOsLycziB4EdVrh2bdpWW2XFIiU
jp6rZe7r7rHVvZUrcRF6GICB1haFCyYCYELXz3fTnD1zpnUUP9g03rx9PN1aC6K2x/zj9U99uZ+E
NkoPAhUuCrzSfpp502p6ocQPmdYpe3WxaY1b0FRct3JRX+GFxfMHzVlS1d+Yw/PlhHbmxFmoE0kN
b/LNVNdA+Ywz1Bemr44ObGm1a1Leab+2My+WuKzWgHXyQvkFvxsfZHyq0F+UFlqMcd1Dogc7MtDr
TTnnIwQFebmSVK5ZkXwMqpXgm0u1O01eeLJyAP5MWqz13F4zgtDH729Kzfg3VdSLKDONeZZN1HBP
RmgTNlO1qN4ri7amei7HAPHFCJaojcHpgPiidAQdkh63jH9fQqfY12PcbPNIaRjQdON93db17voh
uVgWKZYOUgMINY6Krs75GUFPLrEKQ6tPoQ0Ncvertt5fNyC2+KWHJDoL1ZjfBwF/LMu4k5vbpTpY
9Qn5et+LyWNoEUUf/jMjUqNkagpOgIaRGEaepP44Lu9qp1nxDq9/qr9XIm1NkVpNCPVffdLKLyMw
yniZV3IM2evJ30qKWXkd2dUUGfWpRFn4iPCfyUVN6FL7Qbcb15pZazsj1vviRJfBhCx3yEfLjWct
rfxyvKOAsfLRZJcqL0n8iBdGtMqYi0Rsf/Wd9SzH2vQnhxf6ipm1vZFcgJujQMNIUn2ah28wUPnx
2hNh7WOJdb5YhxEj86FMZn1C3txX8gfHetbcX//ZKZbuYpYpKI9n2Ahn8MDuVyP/AEfTf2ZDHMEX
64hLGyG2gSOWMCnfa0Czso/Zajt6ZTtkwOm4tElbeaxkgA/WhLi7hob0+kIuHOW5X5Hhe1nLIqpa
r0+OlhxqZ2Qs4TTq1c6ovl039OoJZjyAkgwDH1QSz7+Y2gUR4EeuPU+LnUuvxhq/OLMBxelTYK20
RF49ZS9sSbfFjfPAKUrxlGk8+ETfaMN7G6KF6wtaMyLdlQb+0mzUhR8bKj9DMsdF1+Hfef4xG/D3
Z5MuTDemXtP+tqJHm8qCUleBvFGNN33x50caACXtDQqRNMsNaT22osMmrag4f7vamHCR8l6GKX7F
yiu+mWISaCIetL81+c6PQd23SVA1bX0yPDrGPK7R3fR1mOEMuqobd+25+comYY6MHEwcRYmLFlxt
BPTjR453/XmhdJUaqCw5++sn4aKo+vvp/MKKfN4mC/3hFCt1vhMvl/vqIX1MIPuv/Hbw6+/L2+hx
lbX31aVZQCjITuloyBPJaRfrih717JeXbYNg/GnDaWdma1Itr5p5UX+QwrXjUiGnE0HikXydwHpl
yn3a/7j+AV9xQmc1Dilg66aWdhZsPqcE3SbVfGy0920X3yxQwV039PpOvViNdJ2MNhmHrsXdjZAb
6LTz/MWd3jaj/qnMwq0Bv6899Dc0pJ8sp9rAzns7OMbNoId/7nbPVizFKKdMKauOwkMlHVyc+hZ2
Gx/Uw41b/SElJ50iqYIkxSp4QEqNEZX61EKk3WyLwO+e2yfnkEKlszHyLX2wEh7UfZCvfO1XwtfL
Rcp8gqmmZOkoDGsJFM9IUQzz48p+iulfKS0+MyFnrD3SjtQt6hOEB96nHvq+b1DopB0zZ1sv3OfW
ypJWTqon3YZQQzrYAwpxgmhlm85v9TgFXlpAIPlvea6/T6oMvYytlGJTjKVYr3dmfFunw15LP1z/
fiuX25OCcp73YdP+3qFiOlj9nQF5u5qsuMdXIv/ZHkneMVBa3SwN9kjNxxttaKByD3d6P/pKet9o
4c31Jb0aYF58N7GDLzIzrWpixRLfbdDI/uHEb8ubaoH4xnzvQEqgMyncI3Z43ejasZDcyrD8n1Fw
7LiVUzS+d6ePS7sybCG8wuVpp2fGYLeYsJbWBolyUfQd6XlXlPvUUn1K0b4NyNnxqj11uvt++Xh9
Ya9bdMjYRNYG/vL8ayLunNR5thA/Kw95++RNVcybAmEm1XKfUs+DkWsNbHQBHP/LX/1tU4oGXRh7
ox3xli6QURmNTxOs+64xbJYx3pclxAv6UfN2Rntr/PEQKxy1JshEaKPoPFFakpabJGXpVYZi3Y+O
6Y9t7xt0umZz66o/1EhbSSAvTqpkTFrnEIaaW2Shfa923xw9OECf4AO18ikD3ocBExcQZjpdc7y+
o5flLMmsfOdjU9GMALP9L3dG/Whju7AxbsdmO4WfvJ/Rn95HYQ68DhMzmsaIkMTfoCquMS465pBa
S0cosLdz6eslneVt0G6cYsVBv/pRX5iTAsKiWzlFQcxlzXZ4NpJN5O2nrwgeldBI/lz5lOKPnd1H
sTaBpwUsQxopQy1TIzfc1ovs+wljg++hs9NtG2UXdzsU762t/tbeXTcpHMk1i2L5L7ybms2zkZZY
rGfvUS+etSVGwnHYNsGHBdrS68YuosP58uQWouoVUR21fMuGyS632dmif9gUh//MirRjmbIUQZOy
JNROwqQhKoR+qX2/buTCj0lLkS72CNrYyG2WEkf5jd4hFVd4B6OZdk0OE0/dIP3VrDxCL2LCb5MQ
M9ECoEkkB3CEpxt6XYF1n7lInCMVYqVbJbuN1ga3Xt+lv+1I9znOMn1YFte6j0NGmYz7Sr1Bm/P6
51tbi/gNL47dWGaL1paedd+Vz8iLbQ3YFV2Gpgprf93QRffktwcGe/9/X00KcUugGmVLDww1GF99
9L537wrVj9/ox+xb/338BCGGC1HwWqa69g2l+D1a06Q29LbvixZO5BE6ZCH+9/762taMiDP64iMa
tRYmlUVwMRVv58bwh+c/IdPcXbdyGT6lcye5CEUFWuPpnLsW5mnzhDql99X9wWvG/qio2x7V1zXl
reunQ1clF1+2oLJJ7637urwxvLvMeW4ZIkjXsCFrZiRHscyVGWUhm2SF1Qaqys04fyrQtPSalU/4
agz51xm86F+pjFYlxsxGwYGNXi/+SAx738BDoipCZvL6hq0tS0oDOlVRy9Tl63Xm98A2b6v6Gy/6
zYgWyHVDrywLvnMQtJbNKNDFsHXuDMpYthMOCaGCYZM/wYhP+f2HBw/+H3esAEFBA6drMDPQtpaH
t8wZUHhDp/feM3YzPP8qt/b6al65TVgQXT9iLySK0jH3QH4bioIFNaoD6m9Zu59LaPac1FoLuium
5BQGgcnBjBgZus8F/W69S3S0GeJf/9F6ZNSC62ZqXINIuVdJjtK22dpttUE7cuVsr61FCoR6AkrJ
GFiL4yBqRRtBjb+Ww9q4y2Wd5ff+MxZC5xTUslycsr0lL7pate6h174PPtQTvA+8zc0tSl6M0jW1
r3c+xDf/zjf826rkYctlVktjwmopgEbPnfXJ7o7XTYhoKiVgHLu/TUjHDjn1KqrKhamt/EMef63W
ovnK35fxqGPRFXlVzRyDJN96IAiAG6w4nNePwL+WINMTLzUktbrJEmz9c+Y92/ZBneOVnZCXATs3
qEGApuAgwKzY4je8iHVprQZdHNb9Q5ss2ZbBvp/KpK7NBEq6QtAacvUFRtCFshieaBk24gLu07JW
Gx5SpVCFMnygfHHdZviUzkv/ORLMoxQbtA4aiyyndpmbfWttyikcP0R9X28WgMe5H48aaPA508cv
ml1Z0wbUBIJ7FQOoH40qrpPNRH159nM4sQo/V9pOYUC+7lZSVDm1F4sRcFUEmsgXoX45/2Reb1Rd
aGbdQ6Rny/NQ1IOfNHVO8RFe5ULLj4J9c2Wb5LT4t024PogHHjR7cuQ2sj4va8/oHnDYw09tTMYN
oNXYL0ahRlwZy+dUHd5PhrVyi+QjiF2ojAVBJZAGICLi+Lw4Hpi0tFpVx4fS09K7KE/AIve0AGAc
W3t/vvJZxRflEEKkyENNyhrmDPjjuFgj/NOQhEbB8FPpva1pqM+dsbwN+mxYuV5yPBdre2lQ8rCJ
BW9ubTjjA62OaDdmyrOX26Ovz0xOtW3wh68MrLEoKEltAN0IEEnZg+ZWdhKq0/jgBZHOO75Jnuxg
/FBmTvCjbYY1ipFXFgfSxgFMjT0AD9IhJXrodhYW44PlQOJjzCjqhXC2wT+fBuhO1u7NdXd7kc0y
8QbqDVApADQ6OfIVDy2rrRBtMx4y51dshE8WdJtpZR5SlZQsEMoh7p0+5m+TunpjJmu184v7AeAN
KgUIP4CTQNUsuTGvcS0lYSjuwZiTL5PZhsdZDbsNXvoDdaLah9zX8ZNqjTDpYiqBVZ/ZFdvw4n6M
gT1m82Sw6kT7OM3mPrKMu1HRGR+t/KXs/BbkbNMGx2TUQKxOBnMza5WUCxcuKE4YGAc8JuhOZUhL
k7mqEi+O/WClqrstDaugIjb/KXzSElY4NFQXUUFnAuJ8pRq72wgM/0OmBPVNkRsZGRzjFivH6MLh
gF6kQcfgJmTqlioPzDhuafRlr8SPcMf27/XcRcxwLBzU3stpSX2VCVloZMEQIxiedS7c9ZaRfVoC
cz56jOnfJXN3DNsy3S+hig5MoiR/ef//z5/+Xy578S9uv+3X7uv/cqLff81//vd/7ZufxffoH+/K
vot+NsU/vhY//vE/Rfe1+d7F3//xhv9sz0jU+WN/kag7zj/xC6bgO3FtIqaLY/+LRN3w/gmtlCs4
pXCM0Etxsv+XRF3RtH+KyX5m1Ugc4AIXBe1W2P7v/1JM758oTsAg5KHdAI733+dQZ0SWkQn+kvBb
LnMB0os4iWeq8UsYweoYtc+p4aQnJgHsr4NqBvsMrRDwe6m6csh/D3q+yE3ppwvqbfjjBQAVQgbJ
ayhTC9+r6SUbZiG3dX+vWW8y51vjvVmSJ+Ebhwaw51PdJbu8bKByz7Za8lwX78w43Q7j594aYeVW
j3nzrdGFspfiwy2iB0emv455NBzt/rFoh/0QcHfMEAWFN7r3XGsuQhCpj2CK7yEjZbbTZu6LmyHS
/ErlsVTd6IG36Zw1mmRJGMG9WK5UtDGaumTenuU679y38T3e2M9h1VX2yB+fQLA8Zh/I+ejH+Gts
M1JYuLAsRcFxYgw6mLAc2D09gmk8Bc2nUEt2dRH/6ifraLa/XlyKh7828SVN/u/WzrW9ld4dpWVP
OaMTyaY6trt9vdvTNvbhnNtbN8GhPNp+vn933aSUOMmLlMFHPKZHGy41KujHeJedlo25H1fGGF81
ATe/4ICFiUUm/9f6YdE6XSHBdr4vbszYMipbyJSVH/Lk8/XVyG+Fv5bzwpZ0WjKrceoBv72BbhP5
wR/uTf2+OUx35c34qbgPf4a3TIYiA3xXPEY3YecbzxOj5B+v/wo5nRG/QsirwNJGTKMpIv0KM2uZ
UE8yKCCUHZRX7och8he4pucdonIRtDqaz3zHdaNSznZhUzqtudbYKnpM2DTS3RD3N0W3tH6IrtGm
TNd0ZF45qPCZ8PCzaKIB/zZEJH6RusDfoeRKJmjYSsXchKhOPYaeG+zTObK3RWkYh35uu32xVPlb
06taxAEt9+tcN/2hrY36rsrb/gQjgn5SYjf9Oae2+WenDvdIg4+kFGcJQYb526+8+IWapWj4vxh9
ICuKkZdT7S1MQ8GdgRDFxg3gHwnCZu3FI2VTEBhAGkclzHDg4nagITn/LEwveZmmM0DbR1YLs1rY
7DXVjQ/Xt1p4gRdeAtI21gRpGhSHIjK6UgTI5nFIYredD7YLQftGL+2+8xO7sJ4bVa1OUzk7d02u
zaoP54ETo4Zqr1HnykccdDoDB1QXIdJhQJGn/flKu1of4RzytIPe290uMSf9rh2GctfrS7aBjkDb
G7qd3tWWiihFqKNgk07JU9sla08jybsICBtwfVGCYBiId6b0yZfS64qwDat9Z9iLTy5b3yVVjdJ4
4/40Ymc8dIxprMRgOXMXRgm/TGQxE8Q0nKyDURpl0ilFhNF5yt9Vea/u495L3zt6kh4iw0DmkEnG
ZWuG8KNByTwbomnTNvPGhSsXXVItLVYIYeSOL78JsmVwYhSnxCDNb7HUFwd+0NWoHOul3kdQ/21Q
Z0rvAoeBxTptgr0auD/SMbv1yrgEvzgP286r7cfr51KuB0JShjeAksb2cAogiKVDYS1BrSlNPe3t
xIP42hwLDfRCNqilHzll9FTYDNzt23IwKz82o9CB1cEt3wRRU3+F1q20914xwsIcTXXwbeW3iXPw
4tLw2xgh4aggAin+kbWizHBslaHWh70SG+O0XyhePiVw4h4KRIWfHKuLa181ITKGS3OeviOaZyGm
7hiz5i9Nkzy4cDICYNQdpdw59bK8R7skXCUxkn8lNwkif15KPA25P3JhkAZj54xOYR9wAMGbKWOu
WBuBt0x5aG+UYdb2qaG1vouEFwwoU3HsRgrhrYs8aTzr/WZBfWwfxVV6M4Vdv9IfvDj24tdBAQIu
hewZ9IRUhkhnAwUaGHsOBZOfEMKlrgtbbaTvrTyc/RQxvdtSCwwo+NB3p0SX7xLoGJAIgZiI2tra
EJbkbUVCQZYv3u1Qn1Ngko5bRT+qq0LVPjTeiExHM6NbP2nm9vrJeWVLRNURhw4DAyRIUmlJ7aw+
zrvQOXhL+FNtlm47Go2zy13VXQnhF/cHBgaHmXJBmaUK0nophmtMrEy1lQYHCjzfmX9NbrpcixDy
KlLf7grj/diYxpekzrKN3aXNNk0aVCzqxBX1vGjjjHW5cqVlYh6+MQA0Snc8pmFDYVz73M+PBh7M
iazgEHRd8mPKDPPR662jGmbKJgGkgOpaXN5lUeftC6XR32tMAftjsnRwwzCiXQVKf8fhNd8PkY36
+4DS1FL1/W1HM3ufZnH9VBOGdxrgquOf7hu/HP4MHnm8lxjgPv/lGWHL1ds4OPSDs7yJY6Ew2tfq
IWMab+WIyNFQfCXY5GBvYoIMPQ4ZgLyUAQx8o+WBrbe0Z7dJQohimrA/UHWqLNhcuvCL5ebtzygw
jL2eaOmhRKoJROHcl2uDea/tGe9igQgVVBu4vPOVm4wA0i5TgwMcJdbXcgzSR3Oy2scqmgzEsQMz
GvzYoqq36axB+VFws2K/Mitzt1ANavfdknTvS2btXZSvlRZlvTqaqk1kZF66Hzq0GvuhSb7mVmKV
Bye31IquqYUg9PUNvIho4qt6XASN2hGvefml20VUx8MUzFTQRc4+72dnY8CkeKCO06G/BP9QoYYo
Hih6ue8aOhDkGf3N9R9xefv5DTARkvCQztHvOP+WHVzSU9Zz/mt37vbRyEB2oinebQUR6ea6KXG7
X0YolktCx1ApTo1zIQ/hZjUMY8moKodEqIn1xhChKuWke7fXlF3dMoc4lupHFYr1lQ/9qmGXhrEg
Q+QhIXk4o63Q6qpb5aBacbgtIVndGPWi7ZhzKrZKXqi7vO6q08xA7QqdrfRoEfdGJG2wCDBAyliw
dFK5v20STnF4NPvSuB2rVvWDflYfitacN/HUf77+heVcUTYnbebUoXgJDUt4tKfYPdRqZB171c5o
KRslnAlBv4VEYk1w/ZUTRHYqCKvphEO6LGXruTEQPPoUKsLQHXZdq3x0ioTOnwP5yr+xPEiB6Vyi
zcHD8/ysDpGud26psTzeIVvLhP1YdeLPjDAFt0YemO9QW13BqooNOj+zOD0VCgpePZSkZFejxI2j
hjYb2I1edeyd0tg2o2vury9MBPILK+L2wUvEHZEZShRjbEajS8IjVdz+a5f1yU08w4RbxUsGX71l
FDu3gTMidxcPic5oZZGXp5T2Jg1uCo3UE7F//l2nBam5HFzPER7g4qi4ceYneTy8zfO4fVCnJV/L
s8SFk9YLg6SYAWYj8X5yYTFxM02b3RCmymqa/Ejve2qJimWkm55JxF9uYWdP00DF7ejqgXabzdxf
ynxF+LmcorXHvqxUxi2lvkobldwe4SxNbgfhmtGUBgaMD7TL7Wi2+SFqSDbtqG5RiU7SjRaTy2eG
Ud96bTLfphHvMTtU+pvAUWt/GLLgMU9TddNFWnngmve3NbPVn3InaXZtoba7fDLsuxiykofMdPsj
baf0mBXztM14aR27OcwftCkw3nazkd2q0ILsGPGob6fZzTax260x71w6Cvwg3EXiGYXShCX5pdGM
S0S8Ve8w9dG20e+XBq1661NR38fDmjrSK7ZEfkIaS9ZPh1bKU6akdJocpetjHCOiVffeJ0cL1Tut
op3oVdlzu2RrPBOvRFaI5gSnNbzLpEdycSTO9G4JOy88hknwo9KM8GB30eQLD3Va1L499E7g+Znn
pVu3M5w3QTkHK+nZ5aXiJ+D2eZaJHqOc60Ldk3TopIfH1C0Hn4LaV6Wv0R2eF31nj+mawMalF0bV
g48LhwBMF/D4nN9hwOyFUYUh5K/F3N9CslGjmKQPb4Da/iF5KddFNAYE7RUpMyo8UjidyelgfS4Q
73Lt27AMGj9xcmdrmm120/I1SduD4J2tjva2NmEUvO4rX8lFRQUKhwW1Eq80Ga4sYMzKgErwsSpL
d1PMsXusQwMKFs9ADdtwlkM758q3dsi0nVsGy6kolY+xPTjeSlpxebAFRhFmQTqqFHtkKkU3S6x8
irz4WOgNVYB62mq5snxG9cx420SGOmySeVixeRmPhE2UG9GfQFDBFpHkRREkaJKxXah5HW0ji3eB
hlAhWeq4cnYvDxPAJ/iWkG4j+JG6nFtJA7dXCmiMjurowbrkTMaBV0jtG4varZQxL0Mfpji0cDk7
DPHKGRJsmKM5OllyzMp2uB0C6zlTRV2trfCwxB60XtX82PUljZFyjP8MdyCOMtZNoVxFPkFb9Xyh
lVb2LLZKjkU7QQkY1OW+DlgosmPHZXDaFXOyusFf9jihwO0BO9Cgk+zFbp2bzMAfx6XRdmNdaTtL
beIdr5D4kLdFcN9XQ3IbRXOxJ1oReNwuOkRdx/xlj25Gp/aBn/Rx/E3tm9nv0tI5zJ0VbMlng90Y
k6OUConCEoFh4HUU3igBw6/BoribgFLrV2vo/h9757UbObKt6VcZzD0b9AYYnAumlVelqmXqhijX
ZNAFvYmnn4+qbmxlqkY5fe4GmA00sKu6JbowK/71m08L8eOMHvY3C+5ClTNwb2VVgJm5zJU34zLO
jKTtyza9oMOZhr3vFhvfrGeYKmW8S73mCgq+fjlOXQ+/iX85iVk/Ux2+wiHHVQV9CZJNWRIgVeFz
cnwPvZ4VM0nvGaMFEfMEkL2uzMki1Lw1HiFgpXdaPfNxk0nae8fTumuzdPxnwxjmnT74yd6U9Us/
FgonQVeEreuOKxfqxt7XrOBas+Nq7VFYX5YG50tyWvpP0eCbYa9pdhnaw/gznV6mFr8By4udPY3a
+MzS97sFx3Vwdl+WHQruk9FaF5VIk2Ri9Bh2usWquNyoek42Wh5ba7ONEAAgbPr68Xr7u7UAHRHL
W4B1NB2u47dqGymR0GAjF7XbO6EuJwnGO1rroHH+JYd4mR0g7hCAAiBeBuGypb4ZRCJueyPF2P3C
1AheFpEeX+HLnW9NrIV2WTrmZw6kv1lMcRZnFrL7kiuwRKS/vV4gG5veCoPWaA13bdmNCBOnPkc2
en/65KkIf2Xhpr/PUnN8FU15VafFKr2IRnfYp46frDrRjqs29wYmdBncauYoiX5rozN19m+fD/De
Y8iQn3pqZNfF6VClpp9etIbf3xiGJh9HGTT3Hw+Q94XOEiXNfkElsCxqJ/XdHPcJ6IaWXqSYmG9k
rEc38zxoe83Tsk9u1J5LN/j99aAGcGABuzj1/kTFXTRjz/scRLpx/FZuTZc0UZphduh359qOv/t6
VBs0Oamt6HidrNgZHrxx4HE1rzWKq2Tss3XnlGo/ZQpn+Jms3ek51mK5+W+8VDpfzHI4GBxAjwcN
GeRuE5VOepFUZrJLU68mETbHcTGatRtP6M6n/8b1YKEvlyM09bTlRiqxHRRDkl04FfE29LjK6wjX
jhBHW7ibcjyH4f1m23+NcXRpmzMrTvcLq8ylTwpzdgHGiTzS6NP91FI/duTIXmg6lpjBbEgw1iDZ
AxklZ6qO3yxqFObYEdKDwJP9tDhPo9Lt58nNLiqeDUjGmW6ntPky0evbf/xif38lho7tgXjRxDr+
kAnd6iCrk/zCGNJogyi02TeC/rjnFdmZ6f67TdikX0lwKTD+olY8vtacDpPRdpJBo3fJt8xS9cU8
1962Vml9Idy+uoin0r8ZpYpWVEXtszO0Z49ey0VOduEldwTu6ILO2q83+WYRr7BgLiNjTlGZONFK
d1s2V0uLNlYRqG3iDQb+oYWxZ+zHq7REhxK7FtbjXlTtg0Ibdh+/fthx7+5nsVAEHufECzx1iuDY
moW0o1baXqS1YYSdl8i/is427jzMudUOKtNs77sqs3/kuNzXO9eOxuupHp2XtqsmgGXXeHDLqbnp
pmZGmd9P5lOqecOlMw7W42yPmR7OVZffY8GAzEbPkjkJiXEcLvzsZejKg2k2/V1fqd7f0t0sfkbY
Uk0bs5qclym2Wp9lJF1zgsSzplIHszfy27LL201EYXEobLu616wkTWEzF+Sio5ee87C2qVDXdeQS
oCDi0cgozctuPbgldCYaj/6Eq5LVltuG3myOFXXe7voUixw2uKyAa5m2Phd1uvy7tJT/CNLDjltM
eIT61Zzf+HqePNmacnFrKRI6zu5ooTjvPdrxSS8Lcx2XtXutN0Z1M9XYsq6tdCqezZbVsGniyd3R
Y+Te5inus3C2k3Zj+FHwtZ5l+1iA9HhrwykGJxTQ0B86bjsJ2ywujLUShfFS6GX80E9S+KHWuZkX
1nonHjRHVtqOPhv+KqqPZZgbqXM9+tXPUaSPsad5zmbKS+O57gRGAOZMq/UWhH38Vut+vsn0yLVC
4GFo2nHqWfvlfXt3xSTaORyTuL/yc80pV0VPDQY4a5MZbTVifvKzIfvmJebQbVx2mhdbemO8JmJm
fgmMzvUu6Xbb+bofhHdbqTn56mQC5KrRPONCaxqLEHEcqW5VJ9sgDAqM4lGOiCbalY70vwtZTHy+
XELq0dw+ugkmt3nAKd9wwgaqg7GZtEj5oehLj61OI29nrYlAPRS2oFPaR9LPNlnnDWqVJ0P5Z2FV
EwI2J+j2diLlAdGoe6ESB6gpdfUbpAjVgXzRBp/hvqbj4A3D8KkqiYRdNS25oGGueuOzHrGa7BuQ
yGtCrPV7l49uh1k0oR1wNS2bwtnFIHJXCT3e925tzauomHt/bbTujZzd6TvpjWSZdLYXDWFM6EC9
lqaeFwzgQv+RqAh+PokOcHLNPq6ezbEavsVtRjRApXvk17eNXr1YjpA/A9QED5aj+q9KF8bEYJ6s
td3NFXcSj+ld2sWzs2pnx/nmdGOjr6Kp1pHWweEZGYYJdL/JaR76OvNF6EfUoKuyd9yvbZvg3zSz
BH0l2RWrcnx5g2cz8wBf1RLCa/miKlaxWH5PniI3UxCCbM7E0vgm8z7PyWbLkk80lmIzLDNpp6uM
sw16l8R+FFCRL8t6RouQC6OPVlpcDiIUpl1+CUbErqEvhdMD8c6x2Fhmbl0mbB8S6kSN4VdTZ5az
sdmVn725SKD8BxUzyRa0p1a9njSkOpX9PG/yRPRWOM4qp+eVuvl9gQHpPaEgcxlakxevWQaa7wjm
iifNSnGvlIGZYjAMjzMso6G9CMbJelRZOfwYQYHhbol4iAE8M3TtbWZg2aUiTYNEluT9SzNip4Rq
zGq/xKlVNqE5kja1NQI9+j6mffc4zrlLCCqoqB3GVo5dEPedFOsEgikpnsKe64sAt5jHtkyK23ys
sWvxa0ymw7jonEOqK4vTdxUsB96yme4Te6w+i7Ya+aA9Qxf388L8mTTK+aFHHH5CVcXzfYMptAZ9
ICVtCrmAw1AXlbhnAY8xXHAsNTDW5vjrCO6mVgy9gU7I0GXXA5G+34aoTL55szGaoT5AMAmjRkdN
aGUqOMwtGpJ1K/1yvOJ0ZH3Oe28S4TzGgOSj2+rGhpk3kS4799mKaOP8U6EjqnGq9KpT4klXjt1v
qwwKDweaHvtQAlMrfV1pY70uYJqO68hoQELzYaoamERCJvdVYuvbwqi9ci9NNcSXrZZ43pq+lfap
V5abbkSqmkMr+uQQ+EPwbeRlfo6L9rpwgieOjmm6dns2mxXiEB/6a9lfY4uh5k3KAH6p+qESIWtW
8KznsaY45Joz4oeyIArIz3pTbPpMiM8phoAvuJgnj/z6xguBpfhOKpujSxUPAR6hGpMFUaQv/5J2
ZPYhBqbFnwUcyD/7lrAfHiqf3NCYJ61aB5pWxmSmUouESevM+D8ryzn4NIh3+VSZ13md2YztSXOK
EH8Qrdn4Y9DEYe1EEYMpoZnOmOgWE2RZQA5JsmwzN2WFRYFHfaWKdvDCqU46LMlhLCE/DMY44fZI
JOtaabwMQ9zuCP4gjsw1qsJYyVgbrxjMVhJ6VuUN67IfK1KDZTd5aDFld9v1TPFwLl35UtSkF1UU
iP2KPtFEtGgC8oy+OsM7b6xiiJ9mPRjPWuL4Nz4dx79dcP8Vt/6u+lk+dM3Pn93N1+p/LT/6XVZz
I+Kk+6/jP7a//hz/lAtZ/egPm7IT3fyp/9nMh59tn/Oj/KK//8v/23/5N/3981xBf/8u+7JbfhvD
s3xLdMft+0299o42v//5tfnxPy7afOHLL//cfF/L8mv+z9+1737X36x564/FoxSCJj05cvQWtPsX
a94z/6DuhSlHXMLCNFrIuP+w5h3zDwpjThseNeii/eGn/mHNO9Yf8Aiw3OYIS93qw3D4563c/6pu
eaG/3tLff37Lc353ullwgyVlirIf/qJ3AmSQ9tG1EXkwFxa8tG0ZKHXpee6egKdmB3rERGENgpre
vMgg+fzmDf7m2qf8efIGOBcjGaClD7cFFtPxKSDolF/JIMLzC/3tfaW3gaR2jOQTRXvxNS8T7SCN
Sm4GD8rLRWdP87DifVLZDW62SUoJy9GujKuUOiheAaAaVyIpc2Pb5Lp8Fp2mBwQ/D9Rfzhz535nj
82UcuOqg0lHhVdKa34cySP6cASH/0tJ+Z+dqIufH6Jf1JwOIUMX41c68z1Nuxu2K9ULzQ4UP3POs
ldggB2KHQVAZ5q5V9OFgjh1TXK9TGoVapN95uUj/fH1n/2pq3YjvDS7tf3XH8+j1q/9nkv0/NwEX
4+7/s27lSjTi29dOHM2z5Ud+zTOE5zrzAu0YUwwtyht5CpDZH0BnSBOAsQHrlk7E3xPN/gPxCT+5
+NfToTF8MJN/5hnKFZC25a9JYaOxigX8ybz6aJ69drX+c9jkEi5n+MVj6ZVDQ+l2PNYdkcEzjLvh
nnOYuYklVt3ZMP8YcjH+qGsCS8jgcNbSxX0j0+12nRpEvY49ZGyT5MjNm1f3m5n3iuQd3w12Vjgv
IeFlBvJ/j+/GmEReJJHK7se8UmGjWZeGXuSPk0O6Hrtfsy+MssS7wii2VaC6TZUYWDMYwR7zmC9W
OhIj0frFui789vNk5c1uaOz6QsmsWyXI565qKx835RA8TwIT6I9v3jgGl5dXCYkDUy64OaD45Mcf
3/yURl2Pt0J6j/c/rWmdOdihwTFafc0ynH2SzUC/XvndZWcOwX3pG/E2MrN8N1bOeNW3cfO9L4b2
scqjW2e6LAzj58d3+MqCOHm9sFzpMsClhw152m8bZG7bU8YdFkauH+yiGv4SUWmvksZ1NvQpnSvS
1BAW6jV9k77V1rWCXeQaSQj3IV8nLX6ddmGPn8pYtrdeqeQuCwTFszaS/KcXxL2JId9LP9bv6q6P
r4NJn+nVLgznKYjOQVDHwAS1Il1atgg6FrQzKcqWTeQNUCJ62iKZVhFHaLnotwe9sexw7rGz9/0i
WscimcaVk6hDS1AW+Sud/q3mNHwnWqPqCOSaKeK6ON95eZWuY/Tct06XkQwayb5Z1arSvhep5ker
gmV/hYB3p01Oea9Il/tZzi2HANWp/JOvpwovg4YMcTm2+7oW3U4pm5qm7hoDe30FKYNkXHk1zZaO
b01l5U8YtvlpGA31rRbM2nOUZtUD9Z5brqSF0jREDll+iei9QvDqfvLJaiPMO+CxEKw4uIVoaJYc
k0T1bHfTuIniIeovOSY1Z4bMMuHejBgPZTyNajqLdKwtRvfJ8qBnTt3GrZAPyoDmXHLm2XZ+ZZ9j
pp98yXeXOcH4bIujiy/Jm6Lir3ZaqpJdrpoASEPGUYh046YyEviRBN1xMCsey0gvPwdW/7ng5X08
SV5Z8EeP7C09lIXJijxEfx8b4o0Tri9udVAFDLfecqdbfB68tetL/7o3jGLFYt7sxokDkzOMxl9z
ILVrQJD8KmvIPy1hX13adUBGGkeisISGshZE6mKc2pVEitXWjwmB6s60x30Rj0yXxm2vjCIz9q7d
IZWxfOmEZaP2OeLAp0Qfppt4mqu7xge28ZJU7h1ocPdBPhoH/kFIUKf1I4WlfwZ5PSEK0ACkC0iT
FEIT3FX6EydV2DS7FsTKKTpUlhlCR71JeQ9tmmPiAZt8dC/daljFXboVo3yoEbV8/ClOTKCW6/Md
sPAHCF00yKeRc5UpOrezM/sQKbu+dCLN4+2Ol25OwkMdzTnAdiQehFYOdG5dn0yGyQ4deGBr/p6Y
SyPLr7NsHs80od9NiuW26NUQG05zn6b7ybrTOWZvgaFQBc5Pbmcat45I7IuPH37ZLY6G4XIRfCAW
Lc9riX58kTkhokZwwDsAn1g71xzDyZXNRd90ZybfcTdoeckOAbpotaDaLAxEao23q6hJSmFrw9Om
+izilSZl0oY1RmzrFnbVYyHN6cxGufzC4ydjrUYaxOMhA4HQenzBJqmHPjes7hDb7UYfCJVvjVVX
uD8G9KcNlHC4G8WZa/5mKAPn04GlZII4Ryfh+KJppWd0wobqMAXADqp5SGZ/pZp+V0ztNw9AUwXe
pifLU0+Tv0yzOIOiv39mbCRB9SF3Ugi+y2YVbmG3IDHTYdSSeE3w0fwpA48EO+zGu7Yzv3FL5iXE
tuHcHD4ZrL6+sIyQYxioBhiszskKbpd9C+5lNXdobdStXolVoRnycvRMJw1p3Bd4TQq1qSIptyor
oifA72HrzFm9r3u//8p2JO/TqDbPvJGThDcsTmB0cbZiLFDg0l04IRtkg2BmUxnfuZ3irO0PzmVR
j+aqKNroQY1t6E5YBXdRZm3zKrjy2gmh6zT+AEwG0vBKse+pW7aJpIuu4MquC51xhHUS20NVnaM4
nrSGuF3UHVSk3C3mE/DiTqaJZmLBoJF7DBlqQEFZhtrQXxvOTWDNaxMb1rgzt6OmhVGuznzCk7ED
G41Duk2iFORWhFmnnb4oLsu0Gbv5bi47+rOzuzfppIb5iNdwlRvOVtKe2gd4K/2rFej1ukjnaLp7
YItM1eMpY+R0vu0kUXfWKMS6bWW70TwSLbCs6bYfX+qkdCYbmTBv+I0oFukyMRiOLwUbzug84Wb3
ZIxqt96oXZdKQxnrsc/IqA+T2Z5ePr7kq+zvP8vQwiAKAFcWjQfby+IcdHzNgqOXmKNGHcj5VqFV
SB/AslWky1mNsfdyVWzAcYsLq+490sTd75EOZiy90rjU4R6F06gNeGWn/k7TCZoIP7691wbqye1R
pJsEdMKwWFqSx7fnTElasn/NBwy0/pQGivq4bwSaqTlAXGE5KzPGrUkHyX7GZmC8jmLR3gpowOuM
PIIrzvhyoyY7XYuRkHnfnVEEwWJowqRskxd7aLOLJfvOT4W3ioRb3RZmqm6azK7DbrKfe18tSrJ+
urTaIT23Gh8vSq/vfjGqgWkJyMRAO1mUROuBpsaDOtAVcFeBJbCcBlreVGoiFLFObG2bF0Z7mfrf
eszf7aSaVkFAEiqD6E9zjlprlRSq//7xOz+eaNzVcg5Gfc4wNC2GxTJK35wnLKcesj6ajUPaZdYP
x+/LPQITb0XsWblJhDa9+HAktkakn6t03r0Prgx7jjILzAv94clY1L3Jlk4pjYOICH8Fio9X0xwY
Z3b645JieT6PhQsHFJTnlPKnzxd1sTsatd8cWOKGXWM5T3Vbe2t8K7Qzo/d4Pv+60vIy8VBetAan
vk5QLxYuj2wODpz8Z0ca/cYpgysTFng4TgD5SQA89fHXO6kWl4si9VuI0pSM1O6ngmO/rqaB3aA/
wBCSW1dLzHu3JkPSlFr3kLL4bBISwh97cgM3ejt0Kz8heY3MuQLm0hTv6SqnMG+99txKs5xDj6by
640tcxh6PKGYJ1NZjVOJgibqDyhcKECEaXyhi9VfRZGlLuRcRVdRRgASexrEEb0qL9laUtADvOvL
aLpOOIVtc9uJd45Kzcu87b7J2P9pl1q26sr5XI7Rq43h6e0uNCtiufBTZEQeTwOzREqpWVVzaMzR
2ap6nIpQunq88+ph6zcVpHrVFzvba+xt4PfTYRj8jPaWqZIvLh5NK35ne2EYKrkmpT3GXg5ja6fu
ip2zyOuLuJI/zVIUl3GD+DirY3EVVOAEg93hXFU5wXVi+uXG7kV120j9i55l9SMLA+wkfF28W4sQ
T6SWY3ObjFFwGLrK3yYpVga94bTYZto1zbLSXYm+SM4U5a/F8Mm7YXlgv1rWZobYyUT13YmsiCGp
D1bk4nMyS6Rnc21fjtJv9pqsurs4T7T9MPb3jlTqKSKX9CWacaJD67pl5SWRAFA4NB2U3nOQzbez
ZieXpImV3z6eDsdl/etsgOGMFIXDO2T2U9Zh2pdFrxKtOuSz3e2DOa/oOprEUk25s+6UozYfX+/9
lKeapynOy6GyR6J2PGrSLnegeka0xk1Tf0aiFUInz1aNCEBi5s69CBwkEh9f8/2CxjGMdZq+IRw9
/CWPr1l4PnhNE9cHOdGMbUxhrpMOXRjT+Rw39jevE7Y4rql0RpZ02+VW3uwNkzYMLr5f9cEvfInJ
TRrfSnreK5Fk5WXeR+c0Ye+vR8qmRZ6oAZxIX9A8vp5XuElCDSIPGItrn8cK/lgcJXM460QHG1pa
neEfv9v7FsIvfILA5piEzuTk+Vpi1xsxCFCPsXH3ymgqYteTYeuK1g0rl7SEtCJpsNGH/kyZuYDj
x8vjgjLgCg95fDnxnm5LGHG5VeryqCLQxpepFtO3yqjUY1firlk71m5kWd1mQjdvtVo4BB5UzkWO
PfOmMrQ+1EpTrvGlnp/ydE/gcwCpW9Cu1pCb0ghx+c3rafqiGew7kd82+9K2tFVt980Tpn/xU4+l
Y17ib8NsFlur7kpIBsM87vOx66+kkmcUje8G7fK4S6z1UmwQvn6yvFZNRG7jwEiKkxydfh2JbcEK
So2bz/uP58e7OXlyqZMKHqFkqSKDNcCv9Gml5e0zNBXBySF46pL62Zy7c1kGp/x8qhh94a4ByXJw
8FiGjsetPRipxLIhPzBa9cuJEN5+leeBfHZlvZg7CmtleUm5aUbzvm7UsHbFON80ekkST2rrqyJp
7A3kCnkIUiW21Wi5BwklHOh+KsPZWaj5WvdzOUps3EGTejg1qiJGQKr0qvbVup58edkV5bknOzkA
8iRL3C4r/uLnQcD1O9gC2lgLqyGjRhvzUMGN3AZ9R/etasctrcppHUz2QzJYHY3zprzEGOrMTHm3
Jix3YNMa4j7Yfl77lm/WoHwcwOSzJjvAZ0pSenmu/dNCYr+dBtv4PI/FudDfE9Tk1zPjJENLhswG
tFEnC6xe0v2BMJ8fLFG7l/4QbS2Ot85CFC5Ho9nHmrRvy6GJ15WNK4eobRU6yXQOC3tf2vHkS2sZ
XBRYFufq41FFfJsHPhLnhyadxa4PgmSX2Z5MYSNFKuzbn8S5oD6IJ38DIycCiXeA0AfEtFHmfBqi
xv+apNPjx7Pr/USmhce5lU4VsAq035Obas0ShpRTHgyMQJ7QR+b4Z7ti42Sa8enjS50K9pfBBwTP
aXARAfos0cfXwg0CAItDwqFqzSyUfoIZ+Ux3JYydNrY2gyjiy96yy22bLEm75owa0sdHCpkZJCqj
SlcOPE7ggzLNdoYBlwa+HHzE1jTwZjLRrSeuVa8MiF77KApkcmanfnfAob0IhXfZpF08kE4lZ7ah
Rbi2AzLaPllb5VSKLeCmv/74NZ3aYyyv6ZXWvnhxsAidymJZDuA2jIM8DFr8UwzefhT+k1y4dY5w
oNk5WhfKRESfLOR9oRb1xg5y8/xnBrKzynVUaGduaKkHj+rF5YYgMSxyDIjap4sGtEMyToNSHujL
e8SO58Emm830UlTuZ4o+dVPOd4Q7alcYxnw2i7HfD+dOHwuy+eYWQG4Ypi74zbK7Lnm4x0Mn1nBI
1zo5fjIACzZ9R+CKnel/FY6H/5/XNrsYNvvWKod+U4BfFcVwBi4/Of5wAzDTLDziAPJp2i02jG9L
JyuNM7p4enOousFdVWrMN7JNH8tU/xq3lbbCHtdep24NHmsZ51x4Twber4svuhuMEBHHnaI8et45
qetW7QETgR+mNtvXIODF548/s/PuHS8F7/KOeUgY0qc6GNdpBlWNbn8AT/V3lj3GW0VLOuRz4LA4
Y45N+eTKKxJpMKIQsBFtMY4bLUmiz26lskMmffXVTWV2W/rptLOMLHqegyp+iVtd7MhRTrZmMvXb
Eqvdrd91zjbBR2srihY+KCjNvhs5gBRlfEcCIGBpP7RXU+JlO89Ingc3L3ZQGYONPifNrZvNLQfL
UdvM6RxcKTXJm2Sq89CLvfTzMBEkr7dmvk1M2LZRPdhhksgvdb2V89Uwi3Y3eHZ9fU6adVo5MG/h
GiEP4VMBhbDbHA+TYjCy1posdagD8d2a/XFlBpp+mReBcAimU+ZykMfdNhXmuIviufoSJ+1L1gMS
N3kmvlWy6G6Gqqk++UmHUCBJ2q1WJTIcUt+9qkqotU4hxzsnmYNVMDgllPGIoNNezuaNNeAh3DZx
vle1OhdC/W4M+oh7oFKhzoTsYZ2ODqvQvGL0E/3AgQHL3nTSPkHXju4/HoS/e4H0VfDUwrsUQPXU
7MgVaE2nqDEOfT6t5SQ28extoHyjwm+2vtE9JL67J3R3J1j2srEMh7K8N4pdGT/G7V1ZFiK05ht/
NMI+KDdxt8+b7nMmxhCzttXs9SGTLays8dFhxz+zUP7m5oFiDfIrA4Pl6p0x7wgfFMOtzj/gEEEU
ocyI0vUlDo22OUFNtDrBV57bmJaFdJAH0BsMmziVN3bd2hArgXOGGWFYBYVqVQ/jpUr871Asq53T
O8FlTQ/706DTVfA1Pf9BmGqyZReC8YvQYO3EDr1N0xz3Mg3yM3v3KWbAwF7qNQ6OSCd8EwT/eGAb
qT3mSWJohymz5m0EK5J+cHyfq2G6V2qobhotCR5bl8woa+y9cPSw/R9r6OgSUmksbJLKdX2uw5r8
LCtkSUlpGU3uGjp2vv54EJ3UNNwrBhps1EtrBrTwtWnzpsT0kMPC1+3NgyRTA3RZwsKvlFhlmqmd
OZz89lKAhBz5wIKZG8evJUZcQOiZbh7MIo04cdWwwWFAbDKG1+HjpzqtH389Fs8Fr5T/vdMQTU5n
jKqrrIOVqn6f2bGxLmbishJLv+LQGyaNFBc5xi+72Qgeu2A29xCy6zXZBWptGswOPZVnyseTav71
nhBM+0CxEMRYF46f35YY0TmqsQ4iGf+ilq5Kcze40afcGr0zX/W3l2IT5oOCBtHHOr4UiheYthAP
DpNR/KkFOiKYUrhrV9OJtJHxcE5GtVSjRyWHzwoEdxLygEdD57RBHtuSEa/K4ECYgfzmauQDGrGf
rUthDznBTZnxPOGT166hRe5V5Gs/fGfwYdGUiwm3y5HjvprjjQ2P60nTvehCCVFdGCCe9NpkOp+Z
oSfHZL4EgAetJFrDS2f6FPAch6kARFTpg7IS7IyUOX63SFrfww2y6LCZ/UVTinPZ1Kdnq+Wq8MVg
Y9H74pqvK+KbqTZUgwqMoagf2t50L1JJv6ko3WqL9cJ813RQP8p+sr6yLFfrDNHpnULFsLGhvf36
XP+fu/k/8cp7s1C8I08/fi3xAuqPqJvLT/yibnLg+oMeCUd9DsBgf4vu7RdFmv31D2p5WhscxylX
FlLlPxRpw/qDTjGtdpACwsvo5vyHumnyC5dzOxOeSnihcP4r6uZpXQ1FacEIgUDRnOIzcVIwpcyg
rCr85mFwJvfJx6N+VSP83Gkzs6rzidROhGVdt21mXoimT68aOgpfQRbN1SSk3GgYt+F94am7GANe
TC0tdQfu4O1aH/WowqHv25u3e/9rAXhL6j5dhpYbBvHCz5Y1wYJafrwMxaiPKifJ2odohtiWT0pt
BomUQ1Jobg1Q/fXH13tdQt+uQ68X5NWAGrAcvVMupq1DGzPX24dBBPojnKw7t1AzVpnauOkn/ynL
bbCiEtww8ES/znogw5IlapN2nk/wy3CTdfCr03yMFtJXfz2Mcbtpurxe6bPfgnCn3taebW+XwinH
/Mk8h+CdrqQUDMvigEM9HUnYwie1gzJg2mZzQf/KKRKkb/0YzmksaJm2+WbOvQc9bdoLre0fPn51
71YnLmwuDr7szFjIsSoefyttSodClVP3ICPccGbNFDszrsRV0WMaGnSkb4ye1l9Azxv31axpa0jo
7RpHz3Og1+/uhOvDQIS4szgRMaHeHh9xS7aqKK/7Bwcf1n2aS+uaxt1wLfq628+IcO97vza2Xas3
F56Tdlu7xQ7Vlsk5oPpdIcc7AQlbcHLCxhau1PGdVHBnDb2s1EM2y341R/m8Coir+bNmBO28OZ8+
N1OLqGfS/ZUxl9UtsynbYBNrL0zPCCe5wf80YrL7BEPIvMEDfHj0tTy/1ePA2p35gO8n21J3MmpI
CEarcfoBrcIzSLDIzAe/HsWNl9TV96SC4OWUor1JyGJdWVPj7uh3lw+cTZtLdygZYrMqjS1BdNPW
kq7a8q/REuBOgAu3pq8+vsfTCpA2ETqR19KYviglw/H71Pq4tuMytQgeaK1dWs2I0UwA4jTIznWK
XqmKx0sBpR8QjOktpDoYPMfXIsE9CfTJNh+G2sbn0y9EqUJXJqNYd0UuzFWKXzlpSx1pyphr6QfT
GScPz+Y5zTdB1ZBUBtfcbNmAETBvvRii0RUqUuNpsGB0fvxi3q/syx067C7LcQGZzvHNtk7jKIzQ
rIe8UGLXDBG6b3uodno31xxuUvOqztV8ITgOrws7Ms58l9dIl6OXBY6Bny0nMWQ+DtvL8fV7O6/6
HDn+A3iM85IjRo0uhyJuIYGWtv7Qcfq2wracsgwAFtJlWOcQDNceejfO53rrfMHlfC7XXWUEF0ZU
OXk4aVP0p2Xn3vdAT4Aapta5ygrDa1fAEZjfJ64/wUahUP0uGtfu4TnHfrxpC3w3uLzVA3eOaXvR
xG5UhUFfY2c0qsyI0VwPo1p3wCFq1cqyKMj2nuzPQ1A7VRjHNJ45OfbZj1oawQ8PvUwU0oGJs5Xv
Z+1nz0mYCqgx1E9Y5JNEaeuaNXD2jNY1tknn2KFAVUh1qioftkFX0XjoxqLaxQNn6pUP8FOuchP9
N+pWy5s2xgB1OcTIHjbj3GNKso1Vk17BUNOqUI8ai/yx/83eeSzJjWTp+lXGZo82aLG4GwRCJTMi
mcyk3MAooZXDIZ9+PrD7WjMQ2RnGWU9tWFUslicAF8f/8wtV07JTSgNRbDoHg4MgCZPCCsq2fk5t
AZnI66IsMDVhaLtJ6Hq473F1GYMmI3LmiFwABxtVCryW9CJ+qNvSJYyIbr26Kdsh/9vWB+aNi3iF
TY+7yrKprDa+qDTbIU0758kuRm+rkH3jo/FGf6XU5pfK0ou3uB4jbKws64mLTvxjjMmTfn1NXO1n
HndE7NIW/9yFFbxaExq81CKupPOkFE2212cYQaUCVNVHZXUoHH0IXh/vanNiPIo+qDAe2i2sli/X
gFOn8yT12H1SlIReYIzrp1VFzs7F5Nl/fagXHo2uK6QV2DJcRNYUTfbYVLGG2XsSVez4RmxFO1oI
1CmtHu0K3ct3r4/3wqNxjC3xZHCwaNovP88fN4+yHrsoHF3vKZvRp82NabNos5+lmt+KGHzpyega
OQupDwHB2iWkMWPNDAs1fBowCjuCT0VBRJ7eoedKFAwiHG9IQtZNumWmoh1a+A4UfPhTrZqrRZ3h
Z+qVypOZ69UB+d7SG8mzJ/LRyk1JL3iXINLxG+wqt03emAcvS2+ZrK40Ve7vHwLuDAcbwDNQ1qp2
CrnWtaJSrKcpUdj6GgW22zFrGlUEeRK6IWIY6MBHEZqQVkI8k4eNZBKCeJWO8X6WFoiEgwrIujGl
r0spiPwgbNiycxAChqzmtGEUEHWa0Huyks7eoMg51qFXIvHCoQMHcedNhQOD7xlhH6iKg8CxmoZz
b8f2jQl4XZhTz9EIWsgGXIagRF3OQHa/xsabInvOZaF8D1GYQBLzzIcmNuSPjpcxBdokEyQ0aT5+
xVVMLzZqlwDb0GBStE8ePgsfYpkTamFY0YeUbg7UCAeVzylra/W9ofOAoAuOQ+NLVWkaq1PBa65z
0yCwiGDNW+yz65nOHEcwi74Kvix9yssn6kQtR1xLwyclRgwN1m/43Wxr9OPKbjca4tYafmk83hvz
HAtDBF2reqYzclstSO148nRxwPmPnmeWvcP7A+jA7W5MnBe+FwqBBVNm3sBSXAM6uja0ekyz86l0
zfypAo190ENirQioq/GCmKIjRq9EgdNBC2Ihh8AYuRcYnf69ZWc+RVLBZWUK+32uW/nBS23ETzHC
8E0R0sCE+tC6R0e08zavm/nNZCfNJ7qD4Y3HeOmdMd2Y91jogzyuNwdKB5Xst4gyLyr9xA6/9On8
o+31b7l5K4Treo9d5FImJwc1HDWUcTkfsHbQmwHd2ZMxEBRInt2XeKgx4LeMz69v5i8sakaCUcJU
oIUCcHs50tC1spgsL3qu4kZ+wR9m/mpYwOl+ZUJR3kyNlSqbMg3bhIt2389+hOXKF3RDsJ4LTZH1
DZbpC3swPxBFwlIocIk0V4vbLKWWFHUZPee2cA6kYQxv5TRbm0E46UFNcWYnETi/78yy3rpe6D5w
LalvkGxMHvqygqXluOjRF3tkjKrWLwW7H7cFdX/2onw41rkzbK2EWJ/X3/0Lo1j0W7hUgBDBzl8t
+rIVrZ01Y/I8ZzIOYgqwIMEO8++n7aKC5yLHTY5NczWVClER2qon6bNssdYolfbJmoyjrJo+0Lrp
5+uP9NuZ9PLNcffkCAX1WmDptbExTg26AskzfebEDsoIH6H7AVevcmMnk9D2IpbW2cx73QnCHPb7
46wvwV2i1qa3Q4N5zHb25PQ+12vvbe8q1Te9rM2jHW4ap9kbhQ1zO9dLJdlY0hGH13/2NY67kNfw
AGfSwdGh6bwqU22tV7yZ8NrnVoU6buMv0jjte0Svb1Qr/w6M/5fZ4xz0y4B0FPibJVFnNdOtNM5m
/MnS5wHnKooKBUFvTpO9DnvvxiS43k+4ENLnXW6vUDrX5W9eWlFhYJMEFXDyMOBEUgsBx/InDWLn
66/xpaEWzgBTAM9DdpbLDUXoKTZ3LYcz9W8azE0V7W10tsdY126Z8f6ORlnNNjqj0LYpEGk8raH3
MdbSzDBl9YzuoHt0baF/imbX+YbeXPvcaZPxw+g75YRBlzA3mVq272OhmJmPV7iW+OSuKO/7itdO
zomDhYyIqu9ZNpvZJlLSYtzU2IfrQYdnKXXgPMj7sEajGTAljXk7tJizl5lVmawjM639Mpfis63U
9jchQrJIBmPsl7REnLDvUniaqa+o2vCgyMY5plgf5feR3Y/3ahvlmT9DrudmNwnbCCBuGpE/pvGA
N8OsQ0X2Rn16o0Yo1DYcnu6jGEZ13uDPXsqdINRh9k27bj4rhVk7vh7G8Re1Hg38X9JK5NvG0XHA
lmNKo2iIDI6tptulCoip31ee3fpKV+cYOE5TdRZK3WaBZguP0j7q6dQWdob3e5J67T3sRmX2JzmO
Z2xp3kslDFPc5KbpTS5r9cvr82hN7FyWB3IlzOHAYakb1oR83cjNJoNJ+lxERYxfDnN1QL/b40Mx
EucZBpo6p+Q5TK7d+2J0s2+hLSY0XLkQj1UvBnYMo3E+ztTsMsBARd3pbkN6cx+O7RFjQuNYTlH9
IY96C5uNMjlnIq7qjd0Z8tw3Q5dvpWv0jwlhU9/bYQTKhWIz9D7OZNnPxlKTBGJBrhOOE0tt3Ma9
Pf0sUj28taLWYp7lTXCd5F2gpwbCvCJje14qTdyens1M975bpeQYFm2XFrSz67rnp4BHjOfwkjcO
w7dW97YyYNqBpYHubUxy6nZeha997TWiZQYpxrchcuLaV5zMIJRXNDrsO0P9LMnfIbyuMcsTz4U6
16wp5H2olJDOYTkBZMs80gzfLKzyLPkKPq1x2z6+/umvd2IMPzWkaraOyS7kn8stpO6q1Ak7r35W
R13ZaV4Z3sVa/52fu97GLuFzToZR1utjXm9b4OMQjFATgnfSFbkckwwRIb2+rZ41oOuggWe70wvT
2apimJ5eH+r63Odqt0CJsJro6Lurzovo4TFUWto8R1oWb22t7bbeOM439uHl9LjcGxllwSzh8IM8
r1EXUGRLWnHTPI/mosZV3Ye4U5ptFPZkccrpXdlw07D6bNy+/nQv3F9pTmFNz4f7TQpfHQCTZtZJ
4Tjtc0vt8VV1ZvXkVGp8mhyTqTor2ts6k/nWZgcMMiK+zgCm3k94os4hEUV441R/8cdh3UAcWxpq
V8e67CUlZG7L57HWxr2ZFM+6ID4vtPBanOqYOa660yOxJotZo2Psx3nqH4swU+/0OilvVLcvfHok
q1i2wCbgOrPOarFTU5SoC9pnCBpoVZshDlQMRW7M5Ss6DGQRykmUsUxkmtPrC1cTuVo3JP3wnCSp
dkIqN33HqpzK2ctNwhShWAufc6/ZqpXZ3hX8rNNWMzxyLBu162I/V3NOI1vNKkBVpROLw38kC9zE
k/l7l7dtF1g2qSk4lzWxHcyTDl9MVaYicEP+IdDjvs4OpE5Y38NEkp2LL5m3mUkd+5cp1390errq
qoBEMNV4mUjuYCjaq/K209zejAhKfsbQINzrfcvRCROsOTbklEjAnD3qqfaeL/J+Lvv0fVHq9R4n
RMuPaY3tiiidwC2a6m4My36Hel27G6KwCrJBHW/cKq54JMvPCppFnClMwhe89ifNTmRtjc9wJqcP
BBb0m2nxMfSThdkp2lSBlKMe5iXZVWOuvFPmUTm22EndNU7kPeixJz+nVndLP7ve+5afa1kbLFnY
tQgqL/e+uu/i1rLL6bkpIf3WTdK/6fSFatFN8e713eGloZiPEOCx6ln0m5dDYfhm2KXUp+cuabxN
rVrNBmfTYt8ZsbixAa5PkeWpaH4sOa1sgczhy6FUqSqhVdjT83I8bnqHCO1pCN1NlDb9qcwz94Ry
sblRaK9BgmVQaCvk+dH3IMRwNajmNV1iOz2DNmbuR/qIlaQ5Kts+ApRSm/gWzny1vTEgsx6ZJJsK
kpD1VZWojly2nVSfi9abdgYVyrix8K65r3thBnqGo666dBTm0QIU6bX3vai69zVuwKehjMSNKf7C
O+fTAvMvlh/2bwLFn9hwV3sKa8tUn8Es8TNLkPdVAA/+MBTarhH6uLXG4WY63vJS/zzqlnfgYXWx
sAL4a51h4QoMKPTanZ/x+FDezJ5V+pmZYHhKRiXtxwbWdBVyJRVlvlPnTH1GiWUFAEr1m26QJ4We
xxtLmOpjVysS9+t6vqfcr4LGVqwbW/ML85/uGK0ISBfw5NZFLT6f9Jedan4WcVJ8SKtOX6orbyf6
tr6x1F54K1QZFNAGUwNgewViVNrIBmzm2rPpdPORVsV0zEnK3Vm5MHwSWlUuGtVI6EYmb9Rv61OO
ap0+CwQutO/0/9YPCZ9EBYD25me7n9Q7KfTpbZgqX1/fSa4fD8Y0+9Zick1X6TeO9EcbYhrzgntu
rj6XdVYEPf/4sVTNwvfMKtshmB3vRFP05yKS/Y0Kx1gKtMv5ho6GC/tSLWJluJZuTMivwiIx9Od6
NqdAuor5rrBCuwSU7NBIYgxMduaMue7Xso2onGXVjUMgMUfEhk8tnC2NTFXd1G5veCzMuH6vI7w4
jPT/BaaYM/8nM/XOhlMJNZjLaf416rg1b2rFnZ9cO+mehkr5bFlz/tYV0Bd2TINI2+A6Y/wyZ6t6
40Eome9k4kQjzIbU/dQno7sv7SJMN0aRmh+RzNFGjdpKOeceEdu+AW+luTHXfyMmF+9pMUZQF97D
InPh/nK5A7t5v7Tj7Ox92qrNm6zU1S4g0nG8d6Ykj7axlzfkc9O6wHDUMYvHguA6FceGItdQm7ZT
tyH7DC2O2RgR1hgkIkPTNZuvStGlS+dWx7ZwzongHkt83dKyH0lni4eieqNICXcC9+tU94ui6d/N
iEuinadL627ywkj65HfLZAPo0x5op7j92Sybm2nxV3N0iUjAgodTHwyOouzyBVRKMVSDIZv3jhHH
b2pcUQ+alVbJJo3sMmIHqqrEL+KuOXOtSQ/YOcnBbzq7mjZmoyiNX2GXHW/EFBuLw3jeH6Ix87Z5
32BuBTVUswKTbsfJbVz6zY6XVXWAW3L8zaQ5Jcmsy9JdPwOgbMLSwehs0AAaC3s25U4jTOLGjf1q
WbAUIaQuXGUOPtb/5dPSxKj7LHKr933fiF3E6WL4fLn4Lkw8c88sqbYFeREHNYpN6c9F1tzYd67A
bFReqMuRUACnIAVYB8mZXda1nZv07z0rGw5ZVTTbypEZOaW4EM6R1R2VIWv3latzGGMwuxkqO32M
nWLav745raVEvHuMEn53qeBhLBysy3fRq2NilGU1vketKT872uBCm5OYv2+yzMUCK6otmkijXuuf
ZnXmYhQ5WfRQQvTtd/mUy0diHZ2Nmk35Pz/S/9E1/5vm5B8f6Yquef7aie6CrLn89/8ia0LJpAmy
sHfxGKddz7H9b7Im/1anXKemW0rkf5M11X/QmOH6jmCHPHLHAF/9N1uT37RoevGbJk1y6/fi/wun
zbWED2sPphMXHZgUVDjUWJcTCiY4TuNNFb7lNKSui9Peb9tv8ESmQ+3qBwogxZcWOrQ2HYhFdtT7
xB0+m0SD+pwFgZdj/hcNIv5oTX6yeAratZLvXMf82Cl4pKiSbIPfr/f/Ztp//048/s+mrm+/1t3X
/zr/HP5r3yXlT+qan78dn48//t8//+i/Jp3l/QNcjwYTAp9l1nF6/GvSmeo/oArS3AbXXjy/+J3/
zxDmd/ABQznKfOBPLfTdf0863F2pSwDCif3AyQQ1zN9QhFdlHIJdnJvo1vILyssrDiD4taqMQEz3
LcV+6kuAw18l/s2HP5bh23/WA3/yelfHxjIMNRQ4L/ReOuBrqgym5xXa8tq9p5mYvzdAswNTSKDo
uiw/oj80P1ZS0Y+GVqgfQRvsf/LX/yOCcP2UHk04UBLKctjazupGqsCNb+GGRqdSneVeyzCALcbh
3evP+NIg0PXhbAPJcD1ard5YdWROcG58AhgkioBlSx9L3Goori4XvEnPpo20ZDMurIh1803BYj/0
piQ+qSNUZAVNFoHbcxEobnHL0OKlB0KVunRd2BVhq1xuR1nXMK1FF5/SKe2+e5Wr7NRiIaf9/XtD
ME8VtTAKuaNcDiNj15q8jica+0JuKe1UP7cyeePWuq4blheHyR3fn6+D+GQNsCfgvorWg1FGXlWf
WqOa/cog+KwK9Z8DyYQBnVp3a3REyAxTTJTzOFdbgbHr389FDNIRgepg0GCoSz35x52mxzYgVND6
neLW6e5iF1JfNzv/KgH+44xfYRS/n5bLMg+6OAqCQl+O4k0EDYyGHp+aTP0xULn6nl0/WjUl5KQj
DPvrTwjYyTxhqyLhfA2sd7xzXFzs+JR0ZkcIDm2pAjO+GwXXC1MfV0aVTglTn5W8enMh7iO2Xoj0
ZMxjuMelscHGefqJw+dwA1a6mvngwUuWOSldi8XRGsEqMqHlXJ+KkywzolUYuD2EXqvd2DGuPhLV
BPwmrE0WLAlT2cuPFEp0Tq5Ts2PMRRJwRcp+2FEtfbsr3EfcKvq//UxLdxgolQ+EVStN/MvxJs1o
B9HGCVmVME+xiZU42bnF9i8nw0JDAPgGlHB4j2vKQ5N3A87FZnHiQqsd59ToN1WdGTdGuV7Pv4dZ
zH1Y0lCgV7sTRFLNFE5YnGqbaEgxmmqQ6s34IykrbxfLSH+Y5v7RcJv2FzBZ9RDqdGrxapl2f/u4
lkXZBjK32E4gYL98qYmVT5VGUu/JjM1pS//lR6gktwxRryfkcsNYQhi4ZvDAqy+Xt3rVNQkLzMNB
fBuWIgkmx74FbN4aZfUoVRsRYmVM8UnqmbeJdXOknHTFjVl4PetpibG4qDvw4gNbuXxhEwIkBxe2
4uQMVnNQcOPAiY2oYTySpyDjTnTDt+hq2+AI43hhfbn4zcBXuRxPrdzBrRy1OE2FZj8RRNKH+CEP
8kOGRZzp/+1s4ChjGwSSs7VrEyi8V+a5UOrqZLfx+EbKkDjPPs9v+CVcfyhGgWnNQl52Dmt18zSy
aexlhCgfg3hwnSIJ/XbKbhlMXb84RsHxiQs/myBT/PLFuXGZ1qQXVKeGu3gNFUHpijfN3IbRZpLo
Xm/c7Jft+w8kiZ0WDj28EUAkICNAt8vhnNSY237O6hN0dw2XlmbOP+QxaV27Akv8c+TM7o9J6ezT
WCtJe+O7XU9KChDqbJUewuLtuBo8Eo5Z4X/QnCpQpTLIxtyJ8HwS6We8bWDm5Wp6S0Nx9Xqpdrjm
cWSi82PY1evVs3lsGwKFsO6G4Eg7Lno7kyq0sULtlpL0paGIX6X+hYwGMLs6OcnKTayyqyS1jzb8
BN1RT81oDPuxV7K/XW3cl2lHY96MFS6MtxVARETTNGtl3pOM7phHs3WGfUFwwTGCSPLp9bV29c2W
yzotCK5PDkrL9fysvEyYiiW6k3CLNoDKl98NY6NsyDqRB1OT7o3K7YW3uPSWSWOhALkmWEUVfT0o
qd1J0XmglgCtoBTlsBnr0Tm8/mhXa2F5tAVUpCjgcqguG8AfRSLTT4xq1nUnqiDt66Dm5NZFfXE/
Ws5wLme06CgLe3vrFJF14wNe7S3L0BSEwCQa6PeaIgcZKYtlq3WnISvVXQOH8ktpxPONJvmyQ10s
9tUoq8lvN0kTdZ7enYxC/QzPk7BGM/EOhVKFzylqSgLR0uFv68ffY1JfQybDVW0N6RulUc86EVqn
wc2cwEyUTzCFxFYJp1tOJS/OFJeOFVd70CZrdRW0dWhVhnS6k1cXeDQQf+W3VoGTpa3dKj9eHIo9
mg4Mjpz0nC9nSjlUI64WdneaMTU6apWqflJDdb5LWvMWsWHdh1waPfTgkVoSUwOFZq2zbHUbdSt2
GCdXwZMOCrubnmfFzu40w45Oajfq5WGsHSvxMzwdTb+OyJFzGlE+4BavPYrYuikfeWG2ot7lGuXh
XEBVu1oomNY1Kodhf5qGSjBpBoIV+iS8cTS9NAqkUYQa3IMxvVh9zznBUG6WjDL3eMkoDfK+jPJz
+/qif2E/4z4POAKsw2G0QJd/LnqySGQ3ISo86eRtbhKOwb0qSJVFptl86to2/ev9DPoubIXfqTQ4
MSxT649NZpi8uFWkOp+G1ELdyIfaOK3SbGZNvyV4uX40Jg1Uay4F3An45XKoqXXKaoZCf0pVwbZV
tC1+R7UBjhEozeCEm5xo0+zGLe56E8Uekw4ByxCvCVoWl4NGToEnvRZ5J7MbaaCkeL8mewUxt8At
xg3rLQ6/ZU8WFtEGpxzAxbnxA1xvctzu9AV1oq5BK7a8lT9ecBfraqNBQD3ZrnDx06+1B6wb2n3R
4urg4+k14mrVhsktIdz1dKWU4uqKgoF93LFX5aEVWyEoVRWeZmbZtsxE64sK97vXp+v1KMvpAJKB
xwDY2no3UPWQdOfKDU80l+fdZOrx1kmqWyAUMCFv6eKowEQBJRJsGhYFqoHVUWHViokmx9Mfmp4X
9jg6o2JuW3ew3MfII79yt4CkOqmEszbfR57QzbtClBW+j2ntjcUubWr6qoVWtMN2DmfVlr4ucrfC
STKsu/TcdgaACI5cqnKkoBFGYIkUU6jCiEbye7s+/KDYpQJMM9GLPmR1WOuBwFiSD6lFosQAq27a
oBsTbQxMdSDN0/Oq1Poi0rmYNnVYzB/zUk+ytxmEGLHRk7q135SoLVLas2NWV09a0nmZr9b0UmEJ
0Pn8mmT9IHdGr5vh27iTsfeQpVb7y2oFDGuaqkp8X1bE7BzxYu7kY5dHdROg1SsknVQ7Vw+GLNQs
SM2u/RQVM8mWBZyg6N51w9zzx5EOsQ/TPobvldsuUnlI4veqOuYfJKx7Y5uCUCXP9mQlnClUzV9H
Y8r1c4x2KnmI23yctsij3S8tsNJHRQfA2s8E28a71h5gg8/QSLuPedZkyv2YjqlzHN0QK8jtNIWh
9pgOmtVAaYXZ9kBjTBl2KlvVV8OcNDeIi9LNjlXZVk0QjtgzHBqnHmYUxEkVQVJGWLBwmk157M00
oa0shtQlJksZn5R+1PKgJsfuk5BFjR1C5xTVtjU5qjYG7odFEHlh8rWO1Y58GNUq440EyT0qMsrS
QGuRBfg15g8p9PGw/RYOuv1ODiPAIOVkn9yrEteAbV2b3s9e5u68wTyiTzaJ5NawD2NUw8EMPdw8
EThjDbtsdgaisbyWOnEbA1QQhWwotsSFg4zTb5yHJozxzOkioqdzq3G3tTMbyaZSPExxsEv4Zouq
1jeKzPIO14Ihyh4zkeiEGceFqn8ZgePin/S9B/2gYDFJymeoEmuNyzkk8Tiy4243ww21dtge5Oox
XJiqu5bGqbZxvQxlsw9YR3AAqupmvKMz1drHTBqWYvhW7namn3jEjwSlbAw1QOms5EE7D81Eai2+
ym/s3PGk30PG7r5Mk9a0O28YDIwbSRNZAneNerjDnLhpWxzurLF841rDEsyjWEz3tG+L5I1ooWmd
YBpK7ccQtjOKn9RN4/rU4UINF7x1+4jzogn1I8J7O9lbaVgrX+2+qEq/xlGzXzKPq3zft4knN06U
2490EWKMvhIAX9W3wyayjrYXo5QlxqsS+7kLZX1MMv4wVhk4ZG1nQRTZppYDhrQ03E2Mj6BKYHWg
qEm4HTq1fmtHJdlxzkBz46EVggwwe3TL+ktKGiqQHW0HUX6YNeyZfsyaLKNPE7ekQfhjHo11UKoq
FIAjPn62AWrvQtz/WueNJd9lrPbpHkWBau0z8urlvawNcAM/JVWJtFpCo9sfnT62TIsyrVT2rJ1a
lq0d3xG6O9EUHH5FofJtjMHZMi2Xui+7+k6UuvYz1qzPUjgPkRfngV2jNiW4Ck9LJL2tsNStY7XF
r7Yby50s9S7wwOH9sjfOhRKhLU4Msm8I2Tyj3/lYtkTszgm+InWqP8hEMR3fmrP0/USJQjy6V911
Xb3Hk7rdIthaYifIyTDCqD6HjTbsvNk0/RTp2S6tkO7rGqky2hg3j2moyKCeidDNk+YhqU256fAN
ObhdVZ7DBLhOmaxfYyQG30rsUyqibtOFFqntTWUec917MMqw3PZw9/GkNr5NcT8EmaPcG5Zst25Z
1juiAc297LQoMBb1w7TYBOfgTp9sQx4cN62xS0yM526o7j3kfttxwokjmdP0QEHbb0pNfzubWM90
stT2U5+hFQqd5V+XftmSNuq2U/tAml9KRRzhv2SX9QlC/hejsLBOxYuqcVRik3qrJfwuJOjdmKNP
4ZDidjVOn1pNB2bT1QFnC1W/s+O83Ism3c1u8dM2sfUfwvBgSjucYsiUzahhL1MgrztondFYG2EX
mFIvjTsCtmoZNUrQpbKr3g5F6s0HmROb/mjawvLIFUs05Y590usIyIr65CBQDFkbW8Ru9VBN4VB+
H+dyHt8S+etYCHxF5Y6bVCX24Ockpqr/lSWT3r+DgxLJc5qaM+g7SImxJ9su1n8WulpMknPMmufn
xVgaDYOqRG1/1+D4I75DRVPFW7UqygSeZKin2xYXCe+OUHN46qhL83cK89zZ58NsTHst7YriQJQ8
V7Ye2MiC55RH1a+iKbBl3cSctamLSxtIWbchOckg4cQxv2sz+u6vIZt0tLVbtem2donBKMYULsov
X2SJNA6p4digjawoq97UsaXnmzF0etvX3dH+1OdKN9xzejmh78ZouAJFj7IzCd+e2AJU0Z132t77
UMSFy4GrtNUPzytrnewd6LxvvKLF6nis7GLATH9wrS2wRGEeYg1VOx38ucZeMi4cPpuuxtyWILX9
KiVJM/5QWA3uilSk+XYgYfvLIuoSPqZJTQk3rIvvYqE6JG02Bok7Ojbaxa4ZcrLe8Ef0Nq10Q560
qxTz2ZRx/L0pBvgCas+pct+gsuAYdDmoA3eQnYq6o8zzjVsmZRvwXijeJnc0a64BUf1DDm2oBRUZ
AbU/RuTO70YlNu235VjM4uAlU6KVm1FpMomkLfamvQhnL74XY6wu0lKhGeM9LkkRoHiFpVRQ6EJT
ju6ICmqjCsNoN2WPasyfZZNL0y/y0WsDADAtGv2uSTnA7MKyHhsxptEm0rryXe0B+XAyQ5l5iAvK
tqBqrNZ815VuJN6KJk+h5CX4JwSpMRB9w7beVmcPQ8rMl2LwuPRbjd0cEm3Qwv3gVIN+54i4V2Di
1CPSrEatv1AV2G9jzFMiv9SH1vPTaOySbU6R/4UqXy3uGpYkF3rdSFGix2pzTzRI7zREluT6vOew
sNKN7LKsH32DCK8l3zG0yv3Y6NLeVH0cmvuspwTd9D3EWfTpOJSyI3Ka+MbYUqcrLlnrO8iJgx3k
Tk+csN820lbf0BobJt9TQPp2gp3r19TraXLkP0+eIrMl8V3Uo+j9flxqiViMNR4mdaaEG3OsRp3c
H4tZY5miUN6VRgNpFmEX50KDYiR3/VZr2SY4Wmqo/mVe/7CWQvPY96WzmKrGKY2WEVbTEOgs02GP
Xwp2oJo6Yllbz6Ux70O6t91eL0iJ980ylcWmSAuom2Kw6+zoIfL+kDgwVn2jqpynErsv18enpan2
bhd6P5JEIzOzFfrAx5P4HvhYS0ZfgU2a8jBR05e7PM10rKmJFLxlMHp1WwNwI8vZY1NF/w30dXlb
A69PXC3p43MZ29E5reqKvUUrHzjIwm2hS7yHzG4wbgDPV/jN71HhFlH80XRct04p6jNRTV1MVmpY
HgXeS9s0GZ2gqZRbD3h1CV+GwkQEgAFk8Uq3C4CukWo6x2ePRUN0rpqdJphNsBPnUN8IvUpueG1c
3RAZENAEMT2WAAv16vKNOhEBAFalx+exMJxPEaSGzxnU3RuwyYuj0KnFCHTRz63FqGozdgghnfis
zXrTHhSLLIoHb5rVW7qGlwZa4F9kKNwDaY1cPg7pHr3IapmcGwvtiZ5jRmBMqdi/fq1+aUJwrXZh
kuAUAav7cpRatrEykWdwhrMSHTxoCFSaaXlycvsWQPLShGA6YCyztKHpQ1wOlYuJYn0YkrOF9bbM
PbaJEsMmSr3PtHc//S+ei3ln/15b4K+Xg6UY1wiYHsm5bHPzQY2G5vvcjmJjTPotoP7FDwWehRnQ
8rnWVI8yL7GAkzngpGZEHLLYY7UfFM+J++fXn+nFgQBf6XSwbQDVXz5TbiZJaUgzOYeodLlqKI79
wcDDRv4vpvjCFYDBBJyMDmI1DqcCzqZpei6qrPvo4LYlg2qu8/JvIR0XmhRoDsuIX6CgXY4zN2Wo
z6jKzk5sdUEUa/puctz46W/fGo1VB6MmC94DX2k1SivJMVHR/Z5dMY73edOr9wiQ8xuEn+t1hHnM
EhizYEN8nRXkmPe0ZQjjcE5dlcONhiiDeTyW/uB/+l9/nsuhVgiV2ua9izWdQ0e7006NWroPNKdu
+ce8MNmW9h1kQqBUYNvVAnKjukC0O3inOlWcY9P1kQ/p+pau4/q1QS+gB8ocYLahdLqcAj3qQVPL
RXSue7TpU1XoXPkhqo9+3njph7+dCRgPcvB5cFKgM64BUqd39KwrvOis5JEqHko4gsWJFq+5e32c
F472i3FWDzXbc+HFShGfpU6MTl8qW639ieq5853Qmneti4bo9RFfeo3QQuicY/C0bA6XrzEbpZss
BfjZncy82+jZUNyRUaQnh8Ga4u+vD/bCzEADBn14ccXHS2v5Yf7AmSd9SJUsUuMzmlzt7Ggyc6iS
x/rX68NcPxNwMZQyA9EXFj9r56xFiOMJqtUzbgbp5xk/7p3VVdz1c2W+Fcpwa6wFFP7jkVI3dxXX
nrNzn+jzI5xSM6haddjmOQ7crz/W9dtbYGV0hEi1YIisLTo60L4wGsfkLAsj/AAwoO3orzp/22xB
wLd06WhT8Z2umhGFXRsmycXpuc/IttxqNh7q7xBvpf3Gy2bX+NuO1TIcnwpqL6b5zIrL96eGWuRY
nUEVMQwgAuPYbqTW2TeK16UWuYDm8VABl0eWt/wNpd7lKPqC91sdB22I+IjLIDSS/+HszHbktrU1
/EQENA+3KlX1YLccx7Ed50bIYGueZz39+dgHOMelEkpoZ18E2UHMIkUuLq71Dw1ByRwfW8Wp3g/O
lL5PRSwCw6hmqh9q4YQHP2FnozgsKlBYGJmExs1GMbuUOtDSpAG+s+PEk20NkxPiAtVXKOfGkX2M
/NNuJoxViux6kKBtFemNyKinWLRpYGDvfeEVRJPTqvuTYWTps5UO/buo7LTH1qXj++ZdCgVBtnTI
cOVf10uN8Vri5kWcBumS577bqMl5mLTlYJfunAV61jpYNuBL0Jo2kcR05kwpMHQKEjCPXy2crguf
/zOJTvdnI6/47TqiHCzVS8nZSdSuZxNS6gjNmXWEYL5+snqj/pTaERLKIa+umvrvkUbw3jYhgeLs
ubxFgN1cD1jYeAlEk0iCugNwuzgY8+adcJ9721U/3Z+b/O03cyMIo4sDgP/m1VOWa9qkRojUSNQh
7GY4EdjRl3rUlC9oXox+uo5HDb/d2ckPRlaFnNg24Z2oxkORS9LAHFXjUvCSfLbFLLxWt7uH+7Pb
OwF0MxVTWtmQx21ynTbpwW3MxLEh6fNPVtzk71CMKZ6nvlT8Eeab6bVh7T7DgD3iZO7OEh6BnCjl
kFeloJ/uhJmyOBraYRrMqtX9pbt9CmOgw7SB5kLYH3XHd7coRGcMoIkvRLjrHRPHRbM4jBE4g6Oe
wlqv/XjNsnM5quU7Cz7Xt/sLu7ttfhpv8+4r6pbCFnWvoJjw9Ejt/Hs0CGSM5jR9pnFVvMfquThA
4eytKP7pIAmhHEkC8fUc9TKPJ1fIymYYLu/CNHYmb4yH8lsY48bh35/gK1t3ezB+Hm2zdSg70d1K
tTRQ2642/LlsBo/mX/hbOmBoVKZlTE+RQvCCPKHtdbZefoU2cpRZbGl78lp0aCeTJ0Fih1y8qfO4
Yby6U2JzE08TFc8yt8v/miymntTbOhXbEbuLHCVQmoa0sHDFanEB+g2r2eixqPX0aW6V9RxbJdrB
9xdobwdIOwGuMQIVLqLXX8NxuskKUXoKFnWIobOnU3fB4JsCMTiGIXuYSvsfLvv6oEqzuwmkFCr/
rURGbTYe0IQwHAYa4YNJr6cq9S9rGipon1riIHbs3S68x8iyJLwehOD1BBtHtKHTEzt0OL9INJWp
b8FRv9xfxr0IRXFLunnJ1GSLF+irLis7RLmDCuBMoMRW9ymPR+RBjKmAI9y77/QQv1u1CaMDWO7u
SqINwbdDqwH+1vX8jDZTEFpW0yBzM/PsosV3jrRRfwZzcsS7ln/U9iwBKEHKAwYixMPNUnKBDYkU
FQvWuf1euGzVvmvW712ja9+o/S0PMWzjb5VTFd/peXYHGMHdM6ST/kAdA8iNrsj1THMlavg3YRa0
vAke0EVH8j9eUzc+aXPdfsrqpP9qF2ZO135S/5sL89tSjsaldgb9U6sIur8xcsbf3v7hYaHg5YCf
Mbmv3H4/3Q/ZsrSUjkmRlEqneNriL30J67X/W5uWkVJdXv5FV6H7XSAlcrAge3sOKo/C3WuBVtlm
Z5OejW6lAIezq3CyT3FqQ15HvBvAQlsoE5YxuknjV1XQhfDxK3OHg6O1FzvQ+ESUAaqdNIO4nrvQ
w5jHQJcGGornHxqgFZ/hF6UvKoqDCEPF5oOL7+jyC2kcGH64K5QQ5Zm+HtVt0pnqW50GeWnUkYdO
XiWbV7H4MFIpf9JLVRwc7r0jhlUa9TZWm+xjcytHSzxndLTSAN3zJjpNBf5T+IQIM/TsJM+Psp29
ZUV1hUebBMGTeVxPcFyRcnBwBgjUuHUYZ2r+6bII3A46SvFlmib3R8xL68v9jSwD/fZwQ1bg2SYh
nTi1XY8KWwbpdEiSwTDO9FPXKC9omdNzxfWP/soFlcfu8/0h99ZVwrZlFZiUdbuuc59WSwoDNBhm
vfxgx9G8+HUbjTFwdCP7+AuDmTDTZMuDbuVm2ySRs/ZL2fO4N9v8izmADrzgRpf/00KQj8/3B7tF
rXLfM5iC0BzMSzQLrldzdsuugd4N0KviHSOkJbcAx3qmI7ueLDU6jbmhfkyUrsSeQIv9ZbVp/0Qd
onhijo+aMHJu228LKI8bAtQUxYbNjpJlqsFOioze65B9C4u+D7IqpjhJvuMEejY3HwYEYi1Pp+/6
3nRoAhykGbfMKbkgxCqIuNxUxPDrBWmgDzWm4Ce0WWecXLVDBWsdzcVPm2T9UCOfjVFBjCSv2hvv
RWKrnhKrA8SEaTp6B+7FTRDS9IF4klGolSfhp5A9RmmMekSbBakROxcKV1V8MtaoeTfUznJBpsz9
15iL/KWuKutoX8jvvv0SkhUMVkJDYXybB3YtotS5yPKgRJOkQlRfGH/2Tjr8KTAEbU/W0nUPOrJZ
CJBMdV+f8rKZTcC/MKkPgtpelOE1RRUDNggbdbMnIPPnSJIOWYBYL/C+pKW/dMLxhBb0ulDxv/RZ
FP4QIlfWg9xvb2SbBh3aB6hZ3DQWeuZVCuKZxPiothfVpRKfB9Ebv+cD0ASvjafqNJj9clQy34s3
MIplyxM1fuQOrj+8Mbs4F06Cm8Os8vfq3Exo9JXN76OWHFnb7c0RDidbjMSMqW6eHcJa4wQoB+0G
wO2XcO6liYhqPYH7Fe+6Iv6CqIxysK770/v/MTfpWWeii5PUZRYoVMbeTUv0O1iC8l1Y1cXT/fC2
d1dQtaRnjQwkmHz5S346QRUQv0YBbRCEVWPP3qRly/rQlMPgnmytjAZvGkR7kO3sjgkZEdcLeG5A
4q/HDJH/V82lzoIJW6PMMzAMFh4nHPZUprvnarSPrv29OEFCKZMrhx2zrdHOAiunTNeyYE7ArYVF
bSQnrQybR03LrHeTncS4pnJL+gKJz4NAsbt/yKgoq8hsW5f//qcVjkfQW6PG/hFR+1wpYWClCHlW
1vBRJGHnL8VRnWP3oYxexP+NuFnf0rVz1ZlTnH418LNIoil+VzfhGUB5+2x3/eivdvmt0Gb3QUMn
9iHB6fcgJO091bCepAUItQLA4+Z8UrMFDFuzrTQX+7UG+1MfVHF2UG7c/aySmPaKSqDqeL20+Rrr
a1N0WRCXdoZoGZblXWY5fiTG+P0IZP0y9ouDhu0C9vb+udk9oT8NvfmqVuzwgApVmhl0h4XnWnn8
uXHAPHqKLUHE90fbXU6pOiAPDQCCzReNkg6lvg4fr0WsWE0440hmVTcT6pD3B9qblrRhoPoPSsHe
9mi0noK8msiHmYM6u5da5twD/lULCgqtAib+F4YjG6cnhGANzJjrD1hrOL+m+HYGpUXHAXfOvPkK
CLb7IaxwODK02FtE3nayNS07Na+SbT8dxBy1bFGuglA35LXfgdc/rdUcH+zJ3RVEqErCfGmfbEny
MAO6KnKTPOjpaSgnIwYb+6CXcf9p6mynO/hee6GUVBAmPBwmhD02yano6JK7Q5sHQ6Vnn3qjX761
iLT+iSyL4Zw6Sgi/UGXiwYY2hArxh7fqJtkISxULVcg4gWkLmxwfn6rR7cEi5kDTT1W8GL81YXfk
UrizqmgiohYvC/Aopm1Oem+GuYN/TB4Yqx7iF23rOc1D8Gm4LXfawftiL8N1gRbIxzjGrdBrr7cl
ERuZcI3qT4sqvj+MVvecGHn+1Czl8mBFrXbptbB4n4I8qz2zVRpfwFT9M1e78mA37XxfpKXoGKG7
QJjbIiqsLhR5UZp5kI7GXD8NbQiiEL8jsKItEk1/9GXb/XX/TO7cV+gNyfK8dMqG/nQ9+baEsIC0
JTkdddZ/1ArHcjgDyrlQRv0DlK/wAgDePtLp3zmclC0lX5WzqUBgux61i2sXBUSFD1yui/Db2O7B
SE6ak53vT2+v9kSEQyiLIo+U2dnkVpAQMQwp2yKY28XIzmrr0oCztCrHF6niuQykP31Mx+aUjmZ6
Jm0o/LiJYFijuvIS5l3zaJWz+O3+r9r7zrJrZnKKyTG3lKu1dcOGF3QRACxUz32DpZQn1Kp5gEij
PEFGrb/dH3AvScBsRxb/pIT+DRlTC6ce/03iFBkQku1lj/hyrS0wHZRJsiqUU0YDeIACAypWYcX+
UERWHkx7b68RKqUC+eslsLnX6C8BD3I51pRV1z+SZv0bt8rlURij/akGr39hux1JLMidtHm3IZol
u/XI70Gh39zcM5asYqLrHDiFvvw+RIq1vqsp37cnl5qCj0DR14yW1ALSZ4iwSHNdff1yf/H3vjbp
IKVseIU09TcxtJ4glpgzpzrDatX2rbk0jbPJ8/C73ZZj/85dB7M6uCl2ciW+NLUvWJQ827caVm2r
x1ZmWHnQiXz8rKWreApz3XmqkgStzbH2+1wRjzGUwMv9ye59Y2pCcP0ooiC8s3k/zbO56G0fFYGt
jdUZEpd4UJYErnGuNNBPRPpNW9viYGNtdbRll4ZyJidJIoSgjcp489NlL/I+zHthFoGeJtVXCr7J
SWnt6Uu7VtODokfNyUkWZM7N1RNGGPkWqk4n2jqYgGOMiSxmZTxUNQS++4uxG33QIqa4T9pNGWcT
fcJKJMRtpQgwVNQfR9G7PtC8KTk54AJOQoX7FeowhcZkiXxD62iElosHCzQ8VQ2S7KoSp4/3f9Pe
buRpwmuaNAIxms1PWtKlnrS4KQKkMa0ATiYAeCdBI/PkJkrLRTMu5ZHh494hlJ0H+aDm79uShdpX
cYg4ZhGIpVYvJu4STy6omSdY/M1lNoENuI6wTmMxhxjI19NytD/2diWGRxSCyQfRmthEgTyZ4rKk
8RxYBnoT/jTQqvNGXYdJAKR9fXCX2Hxhb50aSJ7I2FD7tuBfesSV9tSKrHlOu3b5Ec/gpry5dar/
wh73Yk/Rpvy/+9/n9mrk0MlHjmw4Ys60uZDRBmqNNAQlOtTKNJwgTKif9bw11oODeptjQfaVLU2C
I3XObRMiS2dkVWR7rW8o3C38o8k9iNPGs5qjXPv9zbOSupiwotl1DLbZdc06uDAWLPC8uWFFfhNX
zfqATH8zHbwxdpYPzCPoHoIA+eMWuqHXZYFxC41xJwO+qYdV4aOvcKRCdxteuVAwXWdHwzqlObmJ
N5reMVsqDPTAqwQEmFM7PkiSZPDKRI+/FKLEywLKrGSiKm42/n1/OW8PFONLRyqJv0VMebNJHFIL
0GFJFgC2sn9zIS+t51IblejPWrQ15UjYx/92wk64Xfq+686TqJY3E9alRxyvQc4U7k4Iml4vQhPT
lEiQzw3sZMnPeWYhVdwB8so4MeoC6KlxOCxNrn27P/nbCMadBv5A4qilc8LmMCNPE1VkK7zs2lkL
T0iirdF57hw0e82C4f14NOq3g0IZFLCrwbOLz74FP5QoQtbazBdHQH39j4rgerJHc3wwcr15z9s8
+bNxR/fgM+/MFPw7PTp6LVKXapM5CBFZ9TBQ97SMyaXUSwaPLEhewrzUZzeBDZVjDX5/dXfigkxJ
SRYRiAcmutla6EWuawXTKjAqu7T9oRjt7NHFsRoKZqZNB8+PvRnS15CASgIeMvibPURBoAqdgvel
NemwhUsoTqszi89O108BBfdeHASInfnRhETm0DAJr+C7rkeU+tlW7YZ5oGq9Yj2tvdJM554OTP0F
yYcjC7md+fGmAi6OVgcV122TfzXSwVw0vQz0fK18BZmFYCxaGGpUsx4MGhWf73+9nfGoy+MkghgZ
vZotVG7B9Ap39RwybGrlj2uv617hasv30uq6+dRDZz0KhbdXKzKLUg9EArw0Uuzr9cQ0TE2TdSgD
uBWa8Os5/BCi3YFL2JI/muPgvnNzVT1C6O2EeemagCEmT2WU0zb7hnJFDH52LQMCkPZZwJn7p2ni
5en+au6OIjX9WUk+4pbyoraRMaQg9INqrqpzrHcj5jfTUZa4881YO9g7rJ9E5G12JMKtZWM0cwU6
gyfxxUiAHHlTYqbaZdWcWLt02qJmB8fgdlAgsJACUenhbQId5fqz6bQSmxjnegpXxvqbHa8Gjr1t
+X2NQ/NTLkQand+6lpCUqPyBE5VI9y1TKcVZLaQIUQWDZYnzUMMQD3FiOmil7E0L5VYK7zTqkA3c
7MYyMow0thxGKWzIiVoOEbyoQgi4LdXiVdMvvzArieQABSITjs23S5fQ7h2EAgILH5uXuIePqVfL
wTVwe8T48zHiAWlL69Hdilf2QtBoa7MmmPIyfS7DNT+H0ThyzxYaiNsumf8MIydUD7bIbaSUw1I9
QQsXcsy23VqHwDVn3a0DNFTGD2aUqs90x9EEsCw3E/6bFxKkEVJROoAYsCGbhUwGnnBaFDdBa43/
DvgiPCzR26VuEJFk58mThnrgze5oYIcv7ji1gbaE7iVyrdU9qUWvLQd7fWcXklq70oUSpZubuLGE
pRHl1LQCTYNRNtZ29Iw9zg8tr8tgFvUR2vt2OCIwZXwNpC14sm0AWSoD3Y1snYK4ir7NDZ6QQuk+
WuboYM63HPEAb3Pf13j/moNRGt5KvhV9UyrIW8yBWgkLyFqo1HiYpH125vp235djEbuIeTVYLUyl
Ox114m8PA8FSOn0rQMm45jZZp1OC7i+zZuGEo/1cOu3XXl2/RECqTo05fShrpbnc35o3y8ulBtpR
Ql2oL/Awuw6Vg4l1tN644iVubZjvs3EWGsoWcelwv63qW9/nr6PhwMsLRmV9NxFMVTpoaLUqXpJc
Ux55oPWw0JJ+feTCt2ovJD4cjHhzzqWdASg4+RDU6DdtVjSZB6XCHSQJUHNbLX+uhOi9KNTs/1ol
ns2Ds3FzpzIa97Z8NDE5cunr1aQPqwOkkASacak8Yx7ER2NYjjCHe3OSMvnonnMgsIG7HmXGuVUn
CiTBNK8ofDiL6juFI55FXk5vTRKYkGS/cd6lJv72ysljMy2RSU6DpprrZ8A8+XlRJ+2giy4/wlUd
k1FQ2pTvORKfG5Yq0T4cTeSYgoHyyh8VmFGkXJO0tby+iMLyn6lMMiX3OsRYoneDHs6VZ2et5h6J
2+0tLHks/S6WD6W+zcLGQgmjbAZWT9UxrM6D1lSdj9KDOb6krjX8wmYBoUk+Sxylqih/zU91Pbcb
zcE2R17zJVhr7M6qxO+rsu8Pbp+9WXEjSAwdmRhdietxpnYpFqA2YGpyG+9cur3Of4mjrSc1RLzm
lwYDPkL9jafdFkId9qEKqYPBwIGOVA1cci0EA9rf16JY3ixV+zorLlWwejJabxLlCbGd3poEDcqi
caFbmW2foA+hp//CG08+aFaRvvk8sI5cRDSxqE3gUHu9lkWNngmVKwqMyO9A0pnsUlz6okKg661x
GTgJMQuGB0EPJsv1QGNahrHZUlVs835sEJJRC+GhqVQtvj3WSeQ1jaxA3B/05vphPdn94Fd5QjLN
zf63Vt6PSVNEQVQZIkgUoVwEAljIsrTF41p33zDu0g/yv9sLiDQCmQkCDCXkmx5WSv8iTYDlBkY6
J+e+rY1vldtMvxPTU1+EHeH6/iRvjwMGVdLog24o8OStH0DtVNjPTnQPMozbHN+t7O5foUTLH61Y
kG65P9jt7GhU0B6BZkG2yWvu+jM2lWLEFqC2oJiFqE6a1iq1P9ULZldOb8foRZlFc2SMcfsZ0RYA
riIx2LyAtkqgqWvkllX0eeCuZviMuDL6Xfli9L/j4KR7fYpPoDcOiXoQxXfmCpAS+CBpE82urais
VYJiW20af5m9fu/1OPmRl+XwxcFqDAwnnedP99d28yFprfIMQgxRgmcham/P4gqIsBNaNb8Qh8KT
KtteDoJEftzbRwLV8rT9dEHJodgrGh0f0KLYm21CqALmSKkda3kpTcf61CaVRRVyTQ5ylb1R6F1g
PcMvpkS1OX79irxS2S/zi2J01BiI2efU0PODLWnIqLiZjDxqVFalJgnGKdd70gynua1ic3mRNJjs
pOPNrJ1Lt0UBMWnYxT7G0PZ8sht7+RH1Wl15IESs9xEPKj2YkDP8pkaVjdNl38znrix0DYG0PERJ
Kelylh8NJ+FFAKnwbCpAkT5NCspcz0aViv6lG9m7p2oqmvxC09aYHrRFr+KLkoeF9WHAxnz0NSN2
v08lL1J6R2WMKNhi2FH0PrXsLn7Jaqcrz269tNMpUlqFlTKaUn9UQKssT6XbFJ+zLLZXL2xrfb7c
33ObPS43gkTAkylTFULbfvOJVk2t0TZylJdmKDu6jrV7VosciTI3bRAjw+Dv/ng7e5xCM6gY2hi8
j7eVDLXIhIGtnvqiT41xUvXaPEtMoDesenq0L263BaYKpAjcp/RWt2kC1Xwc3cMVA+Ws770hAiyw
4hx6cK/JBdpsPgesNQ06tiCarJsFNGxE3bJ21l9w/BAIE7ZzeJnsTj3jDi5O2jL86FPVqi7LCPPs
/lruHC8WUiYlNpifm265LqaxSOZ8fmnMsvBLUUYfFS23D3bIJviyQygFAlWi2EUDgfLd9eniICjW
jF7ICwJVf1gJ2lOzo3hYDX+PUGPxlvDoNXA7LQPbU522msQd0PW8HlCUw2S1pVBfUtT2Hru0/LwY
9RGTbHeQVx0MCgsy4boexK26oU+tRnuJepDvQ6TGF+LFerA5bnc79WSNqidVGRxut7LPfV73uqDd
/AJ2IKwuY712pgcmmZoyIq6HJLydT0XhCS45or3gWbeTsu2+CbHFNV7m2FW/DQj+PemwyZ9p8kcv
DYz2ywyq4eCW3JkjMFKGhfEBNmmrciVMtVvQtzNeeEiK/wynDT+vUwIvCruR5m2QK/YiWGhOmyFN
bujubFos5rSoSZs6xgvaWkiCCzPzjTqGlIVynh/SyDo4YbfRkfFk00pKEFBLkLvopxdNVliYiVPE
eEnDbPJn/KhP9twhvViNg4ci4/zx/om+/YAyV321yqBdR7PuerykSuDbITHxQpZqj6dw0ev+yRZO
2T6pbmc37zroLWDc8yI7cja+jWOmTkMKKoABoJ5ixvXQvULyNa2q+ZKg5HkKZyX8B/wwGCPgRQ9z
Gy2/G5AAT7M6Hmlv7SyyBGOCaOXVDLlSvx45pQscLQ4SO/QgJ79Owx4dxiX0AGk6XlnO1ps/KpUG
IrVJ8V7eDptNhNx1U8MfpUJkRzhNs5YP2YrFuJ7k2eg14zL+uP9Vb2MN4yEVzuMR3ClJ+vUEF3eN
jTzpxQurb3h9XyKn4eBgfX+ULTKSw8EwMI/kxOgV3Mj7zKuR2ZklXkxhBqWRrX431n9PpvLD7PXI
c5L+UxI7nW8ry4dJNR+ddJ4PniKbusf//gQYHxxSZkvcu54pcGtwkmQ2wWBYQwx4KrSmT1nFGUNx
0XV6ZFSh42MX72Zx+H1QVcQWbQUNwoO1uD1HvLtoXvAa4sFJ5/n6d6yG1sRZkkWB24Sut7RDrdLb
7uq/rRreap1C+DPiuTkqTNxOXxoE8iyiusdzZatKP9ruTHOxSILKWqxHC/uj5WzURa14XaxZC6KQ
ivW3ri2m6dWr3n8u1cb4fn8X3O41yv8UI3XZvOGy3hxj224VO5lAdMVoM710mZqezbKZDnb07ZGl
/iLL5TgUseG2sKR0tsMsB2YblEJTvCmdnum3OJ47imd670ev+J05ERKpPpIPGLwlNgeWYNU3adQX
AQ405bdML42z46bT4/2Ve32NXGdyTArYIXqDGLXe1KpjJLiNVRNVkKTOamlew+plXttSTHwYBjX5
XpWGghVrOdWodgq0xKfnCCGJyXdKRB6tWsHy1yowG/qELLaIPXOZKAerLrDdU9opTeUvqhvpT4Qc
Oz3gPOytESVarl9q7bLefr3ji3Swq3JwiyBVB+tEx1yc7Apl3PtrdHvXgwqSzoMQdcDp3lT4Zpxd
8N8uA1toBj6YjuVPYW6dauDDl/tD3UyIcjqQJ+Cv5Jy87TYJ2hCuVl3aYRX0qpucpjEWJweB1YMO
5E2gYBQOC5uKRxBNs03AqsJ0KNV8qjmxRXJpWp1col0s3MpDTGo8QOTjZbC0+GCv7UxO6kCQMEFz
ZpqbHa3rU26hANIEvdVj+SsG2KqGOp/fvIQ8sHgQ4ydLQXFbTcyLOckWzAOCKVTHU9/1Ee/OOvHv
j3KzJxB3k2GW9hkXqmVtrm9U0c2kSSbmgnTu47pY6UtObuNTlHkjsxDqHsJCr8km/FboYptlm1cs
VEZ3rYN16qyHbjBsf4ws6H4ifvMNwlBQNqA1UFiTsLHr80QpJtNRxW2CQZ21r3ybDPUQrPrOCJ3P
iddMQ4hczKq9NcGVw+J7hc3iK/xuM0OlT0strtsmSDUdIlq/pMifh+u3MIuLi1vk4o0sn9clpR4L
NIP9L3PP63kmfSNLEWUTKE5ePzqgmx/iLOvPQ2a/sVf2OhSLKQGTtFkp6F0PNZvqYOStylCJWj8q
KRKXXWIM54zi0LsUCdSP9zfm7SFDi4RsiNIdTzxsU67HM+w6dUWoNwGQXutcFWZ5KVTxRmTm/86K
EiFHAKg8NZTrUcxmMJJ8dJsA6U7Fjxy18PLJWi+mttQHievuhKhD0lvC9hUS2PVQtppZU786TbCa
avg38KTpt65f1oMYfxsSWbafRtl8JvpEeA4gWRRArzBPiWX380lPtRY/CcCg/wlz+newxvTzL3ws
1NxlrOKTbV92jV2aKoToNlgjJ3qepFK5jhHE21eQ80WdjYck2gRb22PT6EMRt1YbDEjicpRTbEji
ZHlzRCQlkXhgKdkFXW9zF4eI2Detw0bvwjQ7GciuBk4Tzc82sv6/3V+22+DLSIBZQJbC0oNXer0l
QPtFEL7WJohGN/qUt6vytKjxu2hJxoMra3ckigpgSCVgdVvLTajbmWVvN6heKoPvdGhDqnHqnJaE
0v/9Se3sc+klRdwFYiIxz9eTIo3p9bFI26CfI3Eqaq28aJH++y8MQilSlhNoWW5T2EKxBnw8yzZQ
5dO+L9bJ6xf16DDdJMqvO4HcVzIsqEJu4nk7ok9fDyMbjpP61NTo4zcL1h8ka81TVJRHbs17X0mT
6BKZxko7yOulsxPKWu6wMKsknFPywGUQl1Ik/YdhNKvhYE/sfSjgdkC4pPgGFbvr0XQommGxrC20
ab1+SCIFs14Tz5z7X2p/Tv83yhZQFbpQutAmbYMuSVqfOn95alI8Xao4+n5/pL350EIgiSEx02mc
X88H7l6/Uplsg1Yk41M6rcYp6ubw/Auj8ETkI7H9bnDCkVZWCPi5bVAjCee36vKvWuDG8AuDSJEZ
2iFk7NtMPWmbSURT1gWhFht+NPXTQ7yYb0/SSZ65+fg4wOpuALMo9jnu4FRdAMrA+UvVR9N9MjC4
1B5+YTYQRyU3jLt8+6rFwqm31rDoUFjFhNdzs1mxvLYsmyPJ0d0dABb1lYtFN0TuxZ8Kfr1r9pCg
EpatWBafp4HtYez15gctMRsapWSvwmPlzrseJR/MORkNJNnwiNLPYd1humSDX3jzovFGg2wlJZwA
/2ubUUYAxWZrIfyWj+opTRPh6/Xw9ghHMgIIQ7rSyb9vRonG1MJ60wRqj4XDb1qSKP/CHtM/Rmuf
Pc0Eob/vz0rmU1evdOpKzIdGH/Uuyuqby9Upx8qeHRDMq10rw2MV9434NMXLsL6E01I1L+UchtYl
sXG3fqRH3EdvTtEpHVIKRhOMJwh44+tlnQqWfDbGOsjajhptHEXq9zrHjfEEpUr8iTDPcBQBb28R
Xj2MKIV/2TPbhMJwUzymFoNjRgYznMpSGMUFiMH6oJuYiHi2VhRH9eDbMaVelEQ6U7ohU9qcBGWA
YJmCLQuiRZli31Xyxvqar/oYfRZGK/S/6yyNDooY8s+8/rbXY8rf9NPpi7ppnCn69kE/KNp7FSt7
36Sg+NeSkYPe30a3B12GE0I9LXcVsbvNV3SctTME2ogBNCfhzy3Q47yJ6oMLcm8R2apooFMsQxJ/
M6FkVPtR6ZohWPTsS2F0g4f11Pth1Z6GtDpKbvdWT7rE0uSGtosM5vXqVZW6ZtR0hwCDtu4ZIa5/
gAMvD86Kqff9xbsZSUYvdjTAffpaXDHXIwmd0l/dz33gVLXwU1Q2YfHonZesS3sw1M13Im5xIwMx
NkhnbggLxdJUiYU/chCWqGVlqTv4aV8fHbCdCZEFgpoGASUhx5uA3DXzqCYYgqEYkjSaF/XJf3MW
FpiFm1h3v3nxKI9bIBY4y3Q6N3vCwGm6mRxtBB9kVbC7a/idWAe5an1qcHw8mtpNvHyFoWvEKfkO
pjZ8/a3Im8y2K4wp0JyJa2AAn1eecJmw2kdcvEz6xkuH/xS9uvFLw5NvOEhEbpeWRFSqWHIPUey6
AVwuuF7wiZXAyvPkPFJqOXVqODxMq3mkU3DzcqVEzMaE3cbZpvG6SbbBHa1xMxU60FjMOfFwq3id
OOkFS2Mj0PLW/ifXw+St7U86ZsRm7iQpmczT+Xp9nWhuaOW2djA4EAoeaAFF5gNa5ir2t6NYjhSL
bs8DVVdki9k7tMtogl4PN0/DmEV95QSGMyqnPlYtT9EOo+PtR5NmIXThIZZx9rbPFqGjC+bq6Rrk
MXRsv3V6dqfdd06JYyKCWweHXB6vq7iPoCqNK7px4PAlsPl6UrWaSmODRQ+w8Db8uALzZC1Oe9HM
WcGNudFO3ZDQUKYI/Ng12tFdcLNvEOt71Z2mG0iU2crCWDEgjmKw1wBxtDa6OFPLEJ3e9fk7+lyt
iSEnTo7+GuPTcrkfDG5OJ0ODGgGcQu2ZZ5R+PXNDjfGlDCsVdW+nri/pqMfqxa3jWDtzUsfZ59o1
nZMZz/l6rkVnvFGkRkKmDDixFET40ogPbB6MjUUWVamjEaQrrm1m5jq/qTG5VDx16ic8TI+6LDef
GtwZoBzeCvyPVugm0vZD4SbrapkQi0T7qIkws57MyszpU3JHnrMywfBuamywEUav4Rhm8FLWz/dX
/eYQyR8hzbglxckmNb5edQFMoljyzKTAgGANISl/XktTO+gt3BwicPPILvNeoairgZi8HqXo6tUZ
HUTFplitnqfFzvyaur8/mIf27btDyX4reHOCrLs5QHRKeLSoThiYbm8slx7vleIUYdm3nowBHVXv
resn7atA83KLvZK3r2dm641dzGNvB7NbR54VIVHcJEl98Oi7SZ6kKByPPUCfssi1xQXUmkuzKXPs
YKRO98F2Wu1fGyTLUz3h6e0WpXLAbr1dRDYFr2WAlywkH+56Vvko9LUfHDeIFyeDu4GGwImObv7R
Qq7srRGP24miu2zXSwL81sOj1cwce8wuDCCgl6iTi6X1Rd3WZ6UzTGw2scYFKymcQjurIrZyROON
9WB9d+ZL84mWp5RLl82b6/mmtenQT2HTVGilP1bqMPhJUTnn0R6Wg1L8K+H6KsJjBUExHoAHdUq6
8puxLD2XFIUp+9CGatN7MQ3S+iHlw+sfMqUZ2rOVEHB9bAjxGmnJFPqL0rat8VCPyyIeiYi54Vtm
1EFfmKSvZqrH6fIZXZSyvYg0mUJPK3sre9euejsC3HTNH23XmJVX4ZuwYMCaF+PoWU2NeHOcufrw
pV0Sg1EQEm/9dMiH3l/ytELYaOE0GV4WtXARoUaV4R+ZYYTTo5JVTuS1BBThTarVPSwUqMMTcjyG
/pAZ/fwBdpo1fQxdKwyf0gG83Ht1Ek37okZN2/qdWyNCMZeJoT+VmlmluHMafQGCLjeKr5DClvXS
Gm04n5Z0nYs/BhtG60MbKVF0TrW+W33F5F3kObk1/40mSpmeFJ0DcU6KAmG9OoXtenaKaHa8yVn1
5mPWaSP2yK1likfUeMPxxDmbogvrqhjnNUPm5uNQ0rrrPHXBYvSiJHbXfo2HDLlrL+c1pqO70TS9
8aEVU/Nt4HuNn9OxdYq/Zm0Yit9E0lIHjuooC/+HsvNoklvJsvRfaas9aqBFW1cvgBApmIlgUj1y
A6N60Frj18/nOTXTDERYYHL3niVJT3e4uPfcc879ONV0FqMZezBFwYOtxUV/CiZVnl8crWxnSCmx
Et4vY6NUboWtU3WE4WQQ/xJ5mu9hztrl3e1b6vL+ANsFy4O4TWGSWOZ8f0M+bemwl6c+4ab2bazr
5XOk0ZxAq+z8IMlVsREJXr7lZK8UuOhVSG0G78zz8YpJWTAwGiq/HDPjUeHFHnYBtuBfAJ+jh5FK
7RPcq+F3OynTRuJ8bWiBKPJUCQ7qOiFLszCnN6he+wWKtOGuKjJ8JRHlL/TtmDWrPM4I97uHUZkW
57gAfG+wei8jKIpfpIS0/eZXQHFxPvVA09t5kMT7Y2bqjg5F5cdGxlR3X/QS7XL0tnAMMO9k+Ov2
J768woDuWW6csti62loMh69D3NC/KPGlOhknT6ENk6diCht6Nn2fN+7Ly/1E9QMrVuznqSZShj6f
ZF2mutzzsvpj2nERDKWa/Z2h9P3MCYXs1GSKUe3fPD+ooyCFZPM2VrCr8FCLVLqz1VrqS+lSqgeV
XunZvkDrO7xb5Gyx724PdxkXkYph9yhMzgSpePUCxiVAki3jepBjTb3Phlk5BPlbxeyEnHARoPKI
sJf/cFbnspjGcEHGGDynmt4dKwicL2W/DHcyfnb7FJ5G/+ZwhQH5YMIKRFQrxO79A1ZS9URP6PgS
PKOHU49OQm8KOj29scGimBY6SZgkvKivllrno+TAZIVpxonvcNR9bYlMz5JC682fyKY8yqtNtknJ
Zd0ucrBioqZSq/yIDhH7lp6SbqWG7ca+u9wIeG6g2wXgZC+Qb67mYrR5lfXZ6IMu9u+rXB/2SaRu
lc6vjCImARgC6Q/ilfj5H98lC9UF6MAcfV0t5geMogM3B51584rRO08kzWQ3r+yu81GCFCTfNLLJ
fyV51rkU/56qatly1hBLch7hADxwVokb2WN4fZ8PU0AcQxc0TH7SFI9RIFle2oUJfWeQ1tw+pWv/
NIF6UzQgLSd/gSO8hnQq05i4FpPZdwwJsmxHMmMfB3Vc7FPVho28J/Iw6tOUmp3ijqhUxu+wnBwd
Iyd9+pkYvWTvaXM/vjPGUDJ+LTSgyTc20JXVEOoigj1EtvyOq5tEsrJQIdyZfSIfAUFm8t2kdL1v
W4Qxt5fjyi7Clp07UrC4RAXifOFDTR76Bambj/zCatwg1K1iL5lj0x5uD3RtTkQ4pHP47HAfr+Al
LUibMTWSxR/SfnhAOZh7M3jizl4sZWP5rszJIWsUAna8aGDMnM8paFIp1Ls09+VZVu66cIm8MM3S
jZW7fLV5sbmucIgH+STVOh/FimVtkcIp9/t66O/URK8+I1409hI4oOvg+rjL+n7eKJ9cmxqca2Et
jqfPRaoqnNPDyekYtEKtXsVF7qlgoltn5MrHgnkBgoW7CO/mOjIIm6FPpKQo/LgCPnAoXBzhHhXe
KGvpSZ+X6luPWj53UYmNx6AZHyZZH7/pSZg9ZPQzfKRa3uzDElqbqedbFhAXawA4KUyIBUcE9d2r
EeEfFx8WxLM6W73iD3kBKGDYrStLlnp/e79ejiIgc6igsHnAKNcHgyocirKQhrXRDEl3iVNlb0O0
39iql7cRFDkR9gkBkmCernZRQo5bpmrXP2dqPpuuoxMJ/sYHoW/fhYtRy09FTwp7Rwl6RoO3WHZ1
zCR7sR/qsAhVL+iTpNvTsXyZ3MkcB+CSZc633M8utoOwHiLOZpcDMsL2PN/qpkJRsG+a/lmV1Jp+
9xq8OpxvXElN1Y2td7nsQlcApAbZH2x4jZ3CGiDhQlL9TOWk8QYrKo9akjq7t35ccWQZQQwiHF/O
JzTkQ2lbSz1gmTAXuzwhpcH7WX1r5CTEvoKHA7MYeHDdxFfW01aBPC8/L5KpPJRDmu/kfpY2ttBF
YP06CvIPcEG6OK65yzUiNojxDaOQNLh9YvzoteWurGnQYgbhVmPTy60AaMVGoB4hinJrWM4YE5LN
TFPAtp0gdrUU/YfR1iHIdqZ9uf2Vro4lauOifxPtP1ZnowxaNJt4Qj5LRYILdxPpXinxbjgmAO/t
oS63HdMSrWew9oK2uo7d6SuX9TgVKM9jF5qeIofBLl7qrarwxZPBp4Lri2IYmw4u8dVju6TZ2KkL
i0fvtXI39sUMHtNLHzoNrU6jldVBMeMt1dfVqYHUyiLpuswuJ9OOWqBC5XmZ5/agFWCAUdpvQXJX
RyGSQDQCn5l3/vxEKX0XtlGpK8+RZuZe3xb1o9aHWw0gro8CZQYTb6HSWOHfZjfNUw1/k/5PneEF
SVLfS1K7Jam6OgrCbm4hFBMXbMrUiPCxnG32XWPhc59wL9edtEX9uLoZEGwJrQvZ6Zp8mM9pYQ6g
Ec90W1o8NY99Uw4+ZqX2MSmrp6EI3tbSktiOzfc/461h+0hODPrI8IWSqvtWhLQE6Z2w2hlFv8X+
vqhSiJHIsahxgxxdtLBpsRju9VlSnrWRppWDat/FYXFnRXhyaPXyqV7Kb0EfvKcvwhvNHF7nyGoi
fSUVp4opvuwfoUGbNUaXxOwPnMGDo9oPM5xip7jLwJTeGs8ySUGngkxDJgHgfT5U2rEtloVNEvWO
6tFQ2nZLRwN9HLutlOXafuTChfjNM0JEsroHZQDmlvKsSvtLh+59Ti49mMimj7evwGu3rQn0Jmhv
wH1rKlI86b0xN7X63ASWvaddze8AOsTODtOtovq68RifCQYQQDZ1XCgkFCnO1w7xRlsFfbk8F1oa
YfI5wTWaK9XLsOE8jrR98Pslmp76QRkOldIFB/DN6q7owhHY09qyG7pcXkjhxJE4Y+A8iirr/LfJ
C2029EVfnicjnL0iczCkXgrtzYENOSecK8HRoV67tmWm1tOEeHGqzwXLugu74Zsx1Vt+BJdT4Vpk
P+J/Q8HgwiqSEm8KaqvNz6FUSQclHOgXZnf6xk65iDhwEYF7QXlbKMx5nM8XLAiiXomcyHqOa/Pd
bBtPA9pNN8LjinLz1ma5mJJBdQXvZiSRcICgYJwP5kx4bg5JazzjO6XvxlynPUyubflSXhsFHaWg
FFLN4RudjwLRd0icaTCejcaoXVMdnIOe9luC6KujAIAiVIV+AKPjfBTbbiDfoAt4RtceoxKWNDrB
h8GH2wf5yijCjEI8kvgAUCA7H6WCZqEvqEKfQ61cdjRMV/ZDJ02726NcXBeU4FCY4WUr+NkXIfQ0
O107SYmNjVTbfagzqkSxlnY/MULpN47OtaGwWUKRyecRlMzzCdkxrscNv8hz3g+FWy7qcLR0ioqx
kzRvrTozKwhMolMoMRHZ7/lQQJAZpk45lUUpjXb0Ke3dWcbEu82XLRrYlc9EYyAhA6WezrZbDRWX
ZZdLLUXMUKYxah8o/ZNid/NbX30xIdRC4NEkOlRmzyfUREB7sRYzIUf/GtM++V7rHXwG7OmtQKFw
aoCJRKs1Yk0cDc4HKjqMW+IwD31NUvq9Xak/S5zbNjIqhHf8M2dAIZkAoDe5G9DdpeJKLoilVLO3
n8emmctdpdrhqaaf2+T11MZ0aM1qafk8pnW2i+Z0DD/HcznZ7y16KaoPIaj9+CWL5bTYz0WNA5lJ
+Fh5FBXV56pJh+CLMo7V4kZaR8GzVKTBcNVkMLX7ypDsxsVNH2mK25ntRGNhjHmLIw1C03aXO/Oc
uaUth9JOpZfM5KUmEfEh6LLWdBU1GfV9KU+jdsgddK0HR2nH/BjSRXB66AfbrI+OFeSHGGcva3Yp
VUzqy5yXy/gX5DYKqmY92Q9hGun1HU6lTnQ/Omn5d8YZ/E0AqymHZUzs8J1TRHp8EC7sfedO+iLH
u7GCv/IyTcTt74NUj6LjPCoNGI0Uz807dbQNegIAwFJXLtp0RmNext/KvGfDE6A6Mhp/2iS4cVnk
dLWH8OlNla6mbtk6RfGOp3xqDrWeLC9y1lpfU2XMSn7brIp20yLp32wd8GBvz8WifjAHzejuYhrH
qh5SL0l1sYOocQC2gspU9yaMhepXm/fpe5ghioLvB6HXoegMWsrmDZ2m/ETBcuxhbqpxPE4tbYkO
aYIO/C4gO8TxAY+y4f0YK8NXae47uDG8hUbmOZEU6L+BH0PZM5cpm/+moZmlegntOjqvmPKq9TIz
CayXhRDLOdSDXg1ekQ/LcDSUwkjuOtOa0N/n5TxKTzyJ6Bf1Rg9PJUsU/3CsMUj3MqhZdKjtVPsr
Mgpd8xDzZdXeGdPcei+nc4a8ewiil3CUnMyrzLaS8FmS63o3WMkoszH6Qd2NUxTRcxOxtv6YpkOq
PORjMMckirOTnDpUyfOd3hTp4vIxJMrurVXbXo6if/Yo7ifR38scdrbnhE3+Mwjb4sUM6c7lGsRa
rVeFY/LSz9okf8yWXnua5SmjQzA7TXGwBjPlxJsLQyp3tB0tl/uuk/MOb39Hjd4bi54luy7SpdhX
9ExKjgm5ZXiEFWJG+0UqbXU/R10PC0N8hi91pbTqAYBANTw5ScbqMJVJJR/hhPSqp6RWVLsUuJ3p
SNE1md0ozpZv+OmZg+iLwXly9TrQs12Mscy3QaGrz66FA1G5qPQndWdrtWLsKlqnG/uma2Xzt6LU
uexFWqOm8DEc9VRrcmyeFLlsy9RFgdX+lXJuFc800lCFLZYp3aFsdfnn7Zfx8mLneoEZRikXtdwF
PtnXYQy4qlA5H4sXuqJGnyTsKV/eOAivOCC6AsBkUWFaU2Co5/bxkC6FP8iUbpsWO3JLlUbv9igX
L68JoiSs45Emww1dAxbKKI9jJpWNHwJhHTqniu+MWFI/Nx2+t7eHulg1EazQ5wHSEmEy+eP5+0F7
DiNS27bxjaoz76JhzD1tULTd7VEuQlcxiihnoevmBVkXzYoO4ReNohu/Jg96gMHeoDAky4Fqfojg
Ld8e7XJOkJTAMFk54nEivvM51ZITyNmY9L5TjjMGZGbpyqFc7984CrVGaqfoMklHBQ/0fBSsCwJK
HEPnp85gG7t8HOVHY3KmN7b8RgWFmhvknY0HNQQY+HwctdWmuUKrhgclcswqjYbchWSZfKI2ou8n
GEWH0OyLcOOTiWTw/MWnXIeDEJRH0cJnrRjJ4mgKupFso7aG4N6yfiTKSPewsEXEmxYU9KPOdNWm
xzLiresqen5QGCNRxb1oHdGEMr5PS2Waz0WlTEddtEvDPOnD7UEuZ0ekSbL9mnYYMB3PF7XRFi0X
tmPPmh1IB1PStceEsuLOqGz9kKXqYxbjPuO0o/bmeI0Yl3QXU0uCHmK384G1vua11DrneaxZvxDW
2GNLM7SNePrivGHpBqhAFiLav110+SOvquvRlJznpg+S905qJQdFr6QvXUTVHZ+D5dPt5byspwik
E+tXlLbC7WTNyEVAafUh15Y/S3kxuopU0GSqrkKE5UGiqL2b2pod7ds07/NfijMLS9VUCqDQpWPZ
viuytJwOWY1Q/Cm1MqN36XwebFXxLq9VfklgdF5GQa1aazKVin84CpzR5/aViVqaZJcQCrtRP231
V70yFAke1SWif+6hddk1DPm60ST3fm7Mww4juvQTNpnaY1VK/UZt8upQIMywFKkYIu0/31FSVM/O
GOm938ThZHlcCkA6Rhj2xIpyU5uHjU8t7puziwEQRRTnRDcVkg9d/D5/gH1zlXWyOluj3/EVcx+p
pkQPqSUzsIC0aX/mtT1/7b4wGkt1S22Q60+2Tm9b2IxVQiOwXInDOzqHUzEZlSjewmIuMhV+PUja
3JlsQ9GW9fzXs0ep6+DhD74lKbGnjQlxK2W0d7HqIGM2auSYk7RVYbjy4gBIovpBYg6wpopf6o81
iTRcPWYKrz6XaY+HDkapp4A12Vj7y08t3jV2lJAtXmbkc4bRZpovk6/2lIQ9TSoXn3alTrzr50UP
Ny7iK6P9H5WLJejFF3DhnMeLAna2+Agi57s47iGtBjT3Q/vz4/aeuvxmQhkJzCqyZVyoVrexU9IA
Np+Dyefllt5jzhga92Dm6q7IbS0/YP9Sz16Wjk20EWhdGZhiOygyV9erge35d8usEKIJzFQf+KHa
AalLbqRI466XndJX6jq7G0U8f3u2F5czrVBE0AVYLl46S/z8j81iLfhjl0M4+0U2Oy/xsISPhWQ4
+PPFw7s2T7Fdvz3glQ8JOEmCzhVBP9S1Xaqi9y2ZYcGALP5TaCV4mGDP/SkINumGlweBxw2ckg8J
1u+s65RmESjaYuWz38p29KgmKbaDebzVTuDaCvJ6og/GvvQSait1LVTIzmZfD6L5s2XE7S5UjOwo
90mw6zGr3mCKXpmV8IpED0EREcLU6ou1TkMTzLiQ/RQW6gfutdwNrbj+fPszXR1FODoJV3NBzDvf
FwBEcxHMtexnfY7jnhZXB6dTt9zar4wiuPOglJQLuSbXAUieZVGB7bRvjJ1+n47O/ASMs2XpcG0U
LmGwPJBDcrHVio1F21KZbhS/tSBKpFk3ISKd8t3tFXvtFHb+FjEDgF3MXrnzqRueL9loxaFkW4Hs
D5QLtV1QaVDkSjAXDAPLSf4hTTbs9Q6C7/u5iWrnAMu/DUMAo0py7uZGVlNPDZzp82xN8/JdHYvM
2hey1Rse3TNH22/UQs482YRI+JAGTfPTCmKzeyjreLA/kYZWMjZiMUVKzYii5DBHg/TGDupkZhQu
RCdjOHMs55o00WHElg1Frfh6HlvPpDW466dVLLiHivLl9oKK9Vqtp9A1cnpFp+qL6HRqcu6PRFb8
rJSRaCsG3FMXGZ12AiNu2n2TJaq5EatebhWeQ04VQJjo0bYukNodTmXTVNBXRUrVo2rHUJgWvd3Y
KhcBvwCyUUyzjEKZq662faoqQ5Hix+A7Zjn8yIx2OLBxtZdiAdKap8b8otP6+l6ZZX2D5n55+5LA
QRclx8Zygpf/fI/2gQZbKGKP4pdRvcuaWfncpzBfxhn88vbnu7KUDEUJGHgCpdOawMhb00ltyVCB
lo1PGlvlIVZ76/72KJePJsEAoATiUS4QLL/OJ2R1+FPTKV3zwXybXWGMxiGfCvtpUpvwQxqb2S+H
9uqH24NeTg33bQzUYKoi8oTgez4orspZUxaq5lOAcTyaB8afbScy3hxLCxIUXwn7dyro6w5ic5Xo
c0lrJZ+mh/G7adA56vZoPpm1tcXwvdwWIC7QTLkkiaf57/MJ5ZPlVBL1T9+Rox/N4nT3cl/NhzFq
t0p5V25JjOegRVOawpmQC/N8qMjUaHpda4YPCTyVaPmLli/ZpwkeT/eKTj/EXayPFUIjmg4pD2a0
LO2uNuvSl53abvZqPFXzlzieHFxJB10UtyZdTu5Ca4hP9ZyG825upPoXLZHD+L0FRSS8U3HTyPdm
IccRaiSbfshKn8eOC12lDlA6Ze28FeWIBTu/uzjgSO6wg2MPgDOdzxIv9iIY7VLzmzb+u+xqzbP0
/r4K0Pqocft9HqL7OW3o+SVtRK9XtqYQ7JBrE40ILtj5wGbWLiOAt+prTmm+W3RJ+p4ZjbJxAF4p
eKv5UWTnEcB+hXHWSN2A+Uqz2I3ho36yPaB/4zmzzX4XJl33XrHa1pdx7D3ORl960zxWJ1oMxLvS
7Lb6qF3uXNHWlzedeJJKpCLuhz/iV/K3PsZxwPYtWky4AJWS10x1CXC/pPu3nnoh8hOHkQdQGGud
D9WZZZgHlNF8XbLjvUYjCwoiVEVuj3JlQrCJ4a2AsAl2ich4/5jQHMqdHZm5QfoRdd6SFbJb5rFM
ocl0NhKOy2fIEgV8YlYBHF6UovFxS52+ag1fCS1pN4d998lU0sELGxvQQ7EjxH+TMie7ScuqDanX
5T5lbPBxLm52K4js+TSdvCHkw+nWr6Qy2dGiNDza47zVmO7qYtK7AI0taDi+1Oej2Gin6EAxGP5Y
QelLOivwezOpD3XpJBu39eWJZ0KW4ICLtgyQxs6HqhtpouWobPgzbExsQnkjXpw4b79EbNtdqmn5
r6xJ+r8CoMDQDUPT2TIrvTZZ0cCWNpdUHC7eCz3Wo6GqJJaUvt0fJikanrBVDL+wmbYgvSvnnycX
Xz5YJpCwL/qSlI2OK0Wgmj7ePYN119R9GrpVQI8ZV7GSxPJKJxo/l23c5ASvUzYcZaeN6yezUexl
V8PFKo63z8219Sdg5hUjeSdOXW0oPZ0tzD4b09fDdgZiz/hN1Plj1dZ7vTQNtw2UH60THpQye7On
LzR5JJIwRhQQKEj5559+ob3JKLrR+ITOtjfEcgAZPWyOcdP1G7O89o2FxQpvKMuPAOB8qJaaCShq
ZPlDMakudCbTlzoTO5I00F9uL+glQ4tp4VHDhiICAehZjdWN9Cyvw9FiP3WDtOuXYfydZDWGjLmU
L+9HpZ1n11r6zJ/HNJ52CGqD9NCVXf/SJrk5HbVUjbZAkiv3BnubwAsAAfRwTaEairBr6zKy/VFu
9OcSFvfTBJHs4+25XxmFHAevRqxPRaOm1Rc147BCPtI7vjX2E3SToi2/DYY5v/2uFxIG5E5k2Xys
FePILCOrX6Tc5kXJUxhH8/wyGsp4UCJT35iRCDjOH2wgJTJTuH3Co3sNClqJvlj9INt+ZnfDp8GI
gkeYdVRurUx2ZT3oP795BfGsgQmMcoRCp766eQuprFXgLNs3rSBzqy5DxGt3Ww3DrxwHCp+cd+Go
ybu8WsB+aLXQsVPHT/Oi3wd233tKaeV478rNRshzZUu86tLgAwkXsbW9KoLLHp5W5vhmpgy7QafU
FNCKaONJvjYKUDHqRNwuuVdXt1goS42E7pGNl5q1Z8Sx42my3r85yyUf4xgRxvA0Eomf3yKTEhXE
H2l4WqreOBbl2LuyFmzpWq7MBR4Vu4D9JprIrUIzE+tgHDVwf6pGLfP62ErvU27IDTjstSXL2c7m
nL76+VIxJjhbNxC1k1GxclrOnvTc7pfdzKW1fFLStshc06A8fi+oLvVODwrj55Ari3kajVyevKRU
i+o9fuXq9EJPSWgXRFhN5hGb05xaGEpIiWtwy32NZexV3JoWr86Ozk4O/532hXSXBWBVT7Y9llA5
ZKugohIbRv6pwbLk1HG1xPSjNTvZdfoRwy18FObsR0lDy+aptDBPcJUwzF6KPu3nj2OBHX7qqmai
6x4z0NrHqglgA2mhFOOlQLtLx01VI/k5prTffIkToyvvGrVUjb2Oh9H4OOFeZbmyAkb8dWzkeMGd
SpnNR0mPFcuPnays72N6JgQIUEY8pAp1digtLu0yuzS+GCpXwow0bXYhTEH9h9LRduf3Gy8FC1Lx
K7TOnXfppDUQAeALMtt+z/u/M7U83HU5hvG3R7m46sQoSHrQxon4ZB2JtZKkqIihbN8u++Rk0pnI
zYdQf8y0adoHY9b+dXu8i30u3PXBXC1wFZQ+61vc0Wun5KeKn/RxeahVzGmjRjfePCuhNCTGBHYA
1DZXp8lAriFjMaH6TWg1u9JKqgNaNOnRqCbp3lDrLWnx5SqSQgoJM7xoBQxule3kiSz1ZtNqPq2W
9BOt7pzIjWBpfw4DTQpduaff8e11FDM4P8jAHMwMbwBBwV1jU3PrdFWqDURwTZ5bO8Oq6t8QnKX0
qOadoR5DVS2LO6OlMHJ3e+RXY7/V0Ahy4LLCaEZntC5bwiMU7eccx8/bqZ+fq8nJfqZWkf7VWGMa
HqxU7b/RWYgaXpZO4YSXo4OPSu8E/e+qy1vp3snoEuVqZiY5O/akDWNQo+78KTLtVj2SLzbLLo7R
1XpjPXXVV83KQyzj+mQ2vCpt+nhfAvY0uz42yu6DQyD9d6AO1hdkpdrgxjNehK4MB/H70FK03Xja
Xp/J1fShK1HrQqkhlPervaVIytybKOV9zD4qt6bS5ifOaOhuMjvGD22YPxf2sJtx0P/ZlEP7VW/M
ausaX398gd8R0gH3QPEmsDt/kpoIKhf2BY4vJWl8HLtGaagYq2HqzV2abqCgF4kv1RMN2E4YwYPP
rNnRwaiRejat4zshJMaRnMlFt/rNnCh1FFJ9LAr1fWjzCNzeZhcXBYkhAmsYLHA8kICJI/dHaj9o
DRIU0ClfZUMfupaUNA+Ri7x1FNAQmA/AoeT25sVKNlYuG2mcnMa47P8apTJz8S1WP98e5SLyshkF
tYQC0YKZrNFdo17o4JUWyakdOKBWrsjvUE+mBxCurfTq4iYib2cgkAIQA9C09U3kjG2OoRq4S+bQ
N8Kcvk5paHkBGvyuH6KNW+hyYuhbBbbFO6XirLAaLYyKqQyrKjw141B5A0O+q7JKe1by/s3dB0E/
YGaDjzMpQCX1fD/k04QfHt0qTslUUuOpm/wwZKP+5l3HLLBLBJsAjCRpPB9FAqsj0ql5CZsg84g7
ovsyCZ3jW/cD1QzKeILoQHlXX+GOdWSVVjpGKcuWauGuKp3qm70g5HWTtojk3e3RLp4Kaia8tMzI
wg2Ygsb5nIwgHs185HWXjXBxjRwPNaeWfjbV8CglQ3mES7rlsHhlX/ASwjfH3EW8wKshe24kc0m7
9ATBvboPjI7K19xJGaerC4avt+d3eVPgZkjxhOdeaBBfGfB/3BSRNYW6HFbYQ5Vt+ORgQ/0x0fNy
//ZRqL2qvPLC4Gm9ioM6g0hldn7CFBYTrbZz9oMzb32ra3MR1VccKjlWQNLn3yoKE6XAsiA/qb0d
HFCmmN9Desh/e+tcsI3SIUgJy3GQ4NUoZkv7C20M8pMZTCmtQ2iXlnZYUd4e5fLhYBSDj4JMDOPK
9YldLHlRy7YoTmWmLcccPdfemdPlgHdTd69LtKWtcQp/7Orc3CLAXG55Er3X3hFkJELKcb6MwahU
MKej/FQq1jC+qE1uJs+oYtTp1NCNq/g4q1X/w6wCI3mzpftr7wUsU/AsBN1a78a2ylolGdvylEXm
aHtl5dBzjn66bz9iFM+pCREa8QXxaDmfYhbPgbXYYXkKhqXAXYBekUaOzZmTmdabL0VhtsD7xcuF
Q+s61tSSvIR73pWnolr6A+CIeSqTrtzAhC9hUuHpgDgKPxuiFxg25zOK20TrJSkrT0OSjndmqqeH
yJKCI7lYvFfHytzlObxZ4HHbm2gxtR/sUX8uuPM2rufLNxS9PkedsrYoYKx3D2c7A6a0ylNFU53j
WBemm49RsdekJtgpKWW02wfl8tAzHmp9UEOQ9wsco6xnozbCpDoFZZwg0qpn2gcXW4HrtVmR1PJg
CzOQizpsoWY611dfndD1hN6iOYlXOAFqUjWo9vkit3e3Z3XlDCIQhPhMmgK9cZ0TkboszdxY1Ymj
onk8T9o+prp9cDL4jfYi44BQd+H324NeWUriAwF5CsUTIN75HuLeDvBTFG5Egep4Ab6XhqcSwdob
n+zKYoJsgWCj36IZ05oMrMBrnoxZrk9lV8h/x2ZRvuSpWXxuaea3V6v4zaxURGIItXhLaYCIB90q
LrHVZuTGtqsT7FztQbhnH9RJp0qj6X/dXsGL0gAjca8AR3J9EbGusMimqaF8hswMGEbbt2FWDx7Z
DhqrWk2xMImzXP5kzmi2nSHq7pukKjd+gysbBzAZqRosNG5QR/z8j/e87dV6WJakPXHHldqe+7pR
95oy9vmDUypVfY+rgfRSlLJRbmQDr8rls9xOUGcokPJ4iBBwbZYeRXECJ6g3TllNywyLB8qo8EvF
96AKH7D6rON7p4IY9S7Cy7z5u7KmxTrKY560HwprQTznpqW5mH8rZlvWj9KkOfOxm9S6Fcokubi/
/anWmxDtAluBbyT4FSJFO1+ofoRpPSxKdhqsot0NS/oQSsGp0MMv1I7fmimJwSDggBWJbPDCUlVV
yl6xlqQ4RWWr0N01G+i3Kr81fWEUXJq5pASViVxpNaU2q9QuL7rmRKNC0zMMyTmy1T4ZTlV6MCW6
jTdnvdnFcDD2yOPJLKjRiRX+Y6tVOqRN257bU1xJ1rHTeWMyZ1D26MIGb7Sn7NjOo71vGjP01LmO
Nm6R9W3F8KjyCJIIj3jH1343WVe1HYFXd9Ik2sxomRIeJBOB3e1tcjkK5/jV5IFbkSt5dXeYLU6/
2hL2Jwxq7KcayVt+N+X1uBUhv5ZF/jw9Kip3BUQEOwTwcnMdJ5htJhVO348n4CEa5qhaMtnH1lnk
B6xll+KQ2UvyVTekWnkfNXhNLDuUSzjFwgzosEmy5b6tQTBU1L1ZFcYfk0GTlyPqvGTy7GHEXWYe
MJpBKOokidunpr0cwyA3f6SWnH+MA7AJN2+ihK7Kduj8NWP7iqpBlj5pZmsmbwyKmCywAXmvsCsS
IMX51tFSBItTXUyn0pG+qYMeHaMyMTdO+IU6Q4xicwviHsBQHPPVKHWo2nlczSCzg6Lsm8nodLeG
9DbvFqnA8MmZJlAxaeocjHnDKSxOmcbpPyZGaLcHeloneLE0UOvcCVsbaUehSRvfmBqJNgvsZI4t
hV1QlFW2V9X2COi3VKfBsQm2c8V6lvKewv3rPv5fP6f/DH+XZAHw7Iv2v/+L//9ZVjOih6hb/e9/
P8WAZm35d/df4q/9vz92/pf+269+Fx+65vfv7ul7tf6TZ3+Rf//f4+++d9/P/mdfdHE3v+9/N/PL
77bPutdB+E3Fn/z//eF//H79Vz7O1e9//eNn2XN18a+FaH//8e8f3f/61z/glPxxpMW//+8fPn/P
+XtP35s2+p5l/3HfZt+LX+3FX/39ve34Vyzln/DroDRw9kRvbi7P8ffrT0z5n4K1wgWOsI5Ik0e9
KNEc8pf0f9K4mroqdyBX4atWoC178SP9n+KLEsJh2ccrDA3zH/93Cc4+1v98vP8oMGEu46Jr//WP
1WNFuolwH6iDaJCxuPbOd/Ko5Fk+ynH+0kxy4ym14i6y/WEYTc2lNba9EcKLO+2Pq+h1NOAvYbhv
COr86tyYSThOmVTlL7SoSw/5e3UJ/VFLULV0T6UWxS6heHz3x0f594z/nOGVMakZww1iicGQ1q05
8iSI1D6f0pdhtvwpdsq7qZuOVRvv5aG0jrGaPsbOlkPGlWV9hcSAkogKL5Z1MAenL5Use1EXY7kb
Ovu+m5wvnWSjgzO3fCLpt71eV+x7CK2JscW6opc5/4owsAo7yWTzxfGN4YB4Uot3dvpLnlxlCt02
+RXDHimKv/rwg5JQ43m2O1+jDkFj68CTw50KS0v57iyuoPtHv+zwl11+mmpMwE/ycN8Nf2v6vZ3s
cUfvokOWfNRb34weM1hzxj4ePCvymvxot18XmgsXYeVOjad+7Jv7Ntrp75L3ZbSftV9z+VEfPkQF
lmv+Yn2lt8NSHW37f1N2Xb1xK83yFxFgDq8zjJuXK63CCyFZEslhDsP0629R98VaHXjxHRiwjyyL
YWd6uqurq7xICxUDCghnUQ1NjZFOipHUysC0z70oeNCv4IafepPsCzHsVND2U0IzChTP2CgAzZKC
QCnBui5vemIXWk+nfJO+qE/Zu1zTTDgt2p9cKPapXlNQ15vqNIIQqhafpvgymxfNfGsANswDJ+ik
ys07uCF2V8GiXv4colfwbmFZT2LudkowVCVEA3OIPz1HyzkqbegiiCMarHzAEyPcz88Gy4mkPAnp
tp02ur6QfKmJJW3FGoOmpDuVUKaOwAulVRzT2HKxFqBd1WZbNbKN8YULVFc9SC+kVYA+y783wm2L
BFAPSI7QnYAW5nd78eZshHt6GxejpYdjWjRU1yMVmtxzZIOinWAhRKprdqmyK8cGsKDQPFS9eo97
/2tfrGUnwgCa6WjS/Ep6ZqNHJ2TW1bA33/q5T2g/dnC9rkeLyEgF7yRy/3U1wJyrPC5aFqjhf24L
TYAgZQX8Nsy59RgldUIMnde0HNhuapP+ztV+BRoAut+CeABWMeV76xwRjcYgcGXKHyboeBNkIbba
G49GHQX9WGx1K32c2/JevvPNQPgRUnFVAJKojZCiox99c8rPUQzngczIHtpZe+kNPykwSGH1kUhS
M2sciXULaRN9wqjo6KO9jrVcJw9pMZz1sTRJx00lKPqsclBZoXRg4b8X3Tcq8+P+0BuAqRYU03EQ
wgFqfWt/5fKprIEXJMfWpaz3BvfwaRsK7U1fk21LoWg4qqI/Z77kToE4OnUEEQmS1I7wmWERWujR
kgGdrUvvM4Eyt9i3W2nTBNrGQAZKONrUDbX2OsczUnxj2xL8O2m0GwxbUMypKzmBypgrEoYETSTC
h7DrNpWv1UQ/dO/xJdnI2/Y138Ru4kVO48ggFQhENojE7CjUXv79Nr4D8e+3gUY6OoUg4dwegHGN
8npuMutiPo4zVf7EDWUY6sQWaAlkIaMvY1s95j2RT/kWL2LCtK9o1xAmsQj8W9orxLGFhjaXej9u
2Wf1jucwajLcW1Xf4tH/us+bYh92E+O4DIl1YUG9U2cCyDQJWrfaVr7glwijXxLe7XN2WNzoPDxL
x3I3b7hjkAiC7rIH/CraJ4HloyyQQyVQVg8uN618iztVbguNnSc2lFWWbMdUak6PfWKXChkbMvVE
6yhOsMEkmZOMxPCNbRSMJ+k8haC49wapC3yjPWkkTeyGe7lOlOWoTttFc7tob1WnGRP11Uvfh2VD
lZaoz/khIpWr+jAbOdf76oghperS7pknuP/+fL+7rrfvDa1fkA0xcrZSWH+u9gxk9gK6/OYlvYob
6SgFy5HtukNxsIjmC0/qtSPFmTdYrSTLSDwRrSdLRyHTJcCcs6fjazE5eUnNinZT0I6ntoVOLi0l
SGNQ/Lu89bjpGKm7aF7SwATANkeacntmngkhyZpw2OKqjpTQbse2WmaXrzh3oIMnJJumxqZz89fm
Imx4YD6xV/1J2g8H2GCccPAoUMQ9o6QrYByC4HHhItHUizUEiWZjPzSVr6i2UMFnBa5ttjU4UJ4X
e1IkhN3hVX9bmP9+i8hawPeD8/OttPnMkOMUOM0u0T7ap1e+UYLkMaK1ne+ahIqTI4BQXrlJR0Eb
Rdun2OsBd/NtuU29xrbOVTA5squ6cCKWn+ae5Pt7riIo8vBJ/n2PAKJhjQZcHB0hCxO2N3G3Viso
eEbNfM5NLy28Stowi8CtTMd+jHMZ8X+b1RHpLKeIgzje1GmQG2d9OLMyEK0NyE5d/aJaj2a/6SAh
EO+1mYqKPUc+S2nzpzbdeCBA8/uv+ZhENqZMlHPZk1YkskTUj6wh1htoaV+y7vDqMZ6fzfYoTQ7+
XmlpPhOWQMKRmtzRDDqOkIBy28pO5ctS2V1jz+OmYgdMlLS5HaVenriYIe+NErlNQmFHRiwFI2ub
QXxEWxxONIcl29eNl7A1yCL7S5lBlvLQqynlhmXL5aOuQOrYxsYcwCcx3ab3DNFhIRR7+DuQKUW/
ZHzLZLfKzoPg6fP7jFxRL0HwAglFL0ljKE6GUW9MhpJcxSPiZtQKIF+LTJDRqCACYiS86LFEyyQD
kwSTsDDg0GwdlpAw1yKtsSum0EhOA9/DmNwdzGtqPGAWkxQMb+uepsxtcgFSoA7aIbY6Ot8ooW62
elTIHYQzEzGEfQ8EtSYWRPqsOE0kdyC/GXdOjl9X+zaHg24JqkFQwm6TC7Fgql6lkN+JTfOja5G6
KVnGiAhZHhyX8h1yyS3AAfQcpSrIZ+v8D8zRb/Vl+lTUO2DB8YXpRUO41ID6U5Z/0Fhe8/wNHJpE
mhpBOQzKLobyEzBWW13iFh5NxqatlHuyvP9xQ2tbHoUqUqt12huV+d9phDAyNRUhABHC3+ypHRPN
ReJIEkPfxQpH/zqOvF7BoSoUUOcQoOhonDW9KlCNiGdjxhjPvwP9ba6HDA9pDWRckHWhe/PLsU82
pxh6J0sI0XhPhVJgoo495MIgiLZIgr0UVUTWFsz/Yy0/oJa/a9k1qPwIOtqqiIj0ASg4WDG3HeIp
VXoDjEAx5GndOWLWiXSQ4g5KZlh5/+sTrjAashRMBODFGzfLW4hzNYkhnxb20AwmVeT0kwH1rSVJ
UFm+KgrT7UxS75yfSM5/PSHkTtDQRI8BcR+41c/PeWrlWmnrWg6zDJOCtGBBon5YuUKzCg7WEDH2
uXUw4jeImhFlsAhbEBTEgynuNSsjdfWiNQ9qH0b1tRRP07Qtp8tcX+fuvemxSqZLku/G/j3Vt2q/
Q7aclVtM1JuzXzb7efGBVEqqA1cxFHEwslUL+gwWX18MlAVG42dyheCHCs88LsD1Fr9lZKrPRopd
fyr5XtP9QnwRGwRwVTg0i6/O+0z4qlBzwBybdnJKII5j4OhVn/U45FZoVNfGQCXkG7gR8yjErqz8
yaurNjvVdOhie9R9nHGDcc7FwNK2bWFL5ZdlMOQDO1CsTQMPXdgCRvXTgQywLZjJIjiW8GSyR3k5
yEmICtvQ7QjPlOItChtZ/YTxqja8SRV0a89p85CjvMUMNpO8ZKxhFRUwvCsBB21rG8Iu7bldF0Db
zchWtD3EUfmfpBJgW/YmSXin2isUTSHTRmrdyyWadFDUO5czih0fPkyVFtRovakB6mfdeBj4Q4Jv
TTOdtsoFjueTeeWWKymOrPjAKNIIhfMaq7vaUdh2vDeP+uvURlq2Ns0x4w50GGHu5/Jq0nKMIams
hkka5yjYofFd12ZPSpjpkFkTWppK9b1G/a9sGhgsBLBBzEQgxWVvc4VkidcRDFEJF/2jHACGL1Dm
dcQmJma1zZqvTjigZaNOOEzjs9JvYkh6lZ4U7dXm2hcuAko3vQimmxv7YtpD6ieVIWeonU2UAtp5
ll7h7ayqpAaegKSx3Yy5EwPa0TczuG0qsxWGNztvmsodLBumJcauJIXyiKxuOUUR1a2zNXBHTMio
2FrsDoorg2Et0M7cQICV1OKmFDdT9xmXrqo5fe5UH5HuiXh34sY6D9n+sCikHY8Je65mjWh5S5oU
s0scw5vn2qiI0V4NZRMPNG2PueIaEynTO/MAGOv5FTrAdAOjD8Pv0CdG6/7nZ2t2kEeaS0UOU2UD
rWdkC8MuD6Ab4+R0/Bogg7lfBtI+qwZmZ2k0Y4AN5FCdDNFZXDZT1RBIFyp0MvZ1ssvV9/V/Ygj2
p8U1AstxsPOSLLUtKxBEoFBXFC7zoVo2zNgn5f5YAWvLqMhLZM1qoOJsVubPaYBWg/LMTbyCCr/t
qikopNoFH9bKX630bWZ7C5gPeuJwZ0svCRgVky+81yep22OeUYq38WCX+jWaHwc+UDOG1uD8Fqtn
pR5QKO1hBynox1ohCvIAUSpoMSIgtMd5fjP5zqpEFEyhkGI2gu8Gu2po1IeiAMyuotBNKk0ZXQs7
1giaPq3uJQop4odOq5yIv0vpaDMhI1r7ABX59ZXNqAd55os4Btq9jOKaoYZP4fxJm2wiumHPV2nH
5X2jePJIdPGgpmH7NkJK5DRiumDhxBT2ua6SuDlq0SFio51CmLL9UBDbkr3MJz/toX45aruyPXXa
VYojP4tRjtfHpnfeNIhsa/y9mrQdNBsCiAQRc2pIPUFKzS6MT1FPSAPyb7ckGJHzyhYSSY1r9H/A
eTaKCHHdhQveWgpFGFteINTZImZmMxHUh6LeRHMwwYeFA9fj/BQrM0EPq84/NOVBJrCTFCZPyzzQ
nNvcZ6sgO84CpPluZZJHfJhe+XqV34XaTcCqilxRtFkoPHLRlj5iuE+jeGlc9HisiloZOkb7LPFw
Hgzn/jAtKIFdjKehW0xZ7mGumrmR4VViirlZp8k2c27Xjz18LSkKuJwszoTGUU2UOBBtUDu9EfpU
UPx24m6fcicxXN237M5BfEheMNRYvcZby60O2ZtwahJSSGQIJ4cHo8+BDh85sFQ9MIC7hMlrXJJJ
IKLfXFKGu5tVnGU0Deote1KJGNH53Kq2+nTPNvG7qfoztYF8z8rvWSlGqKBvcKIKuXyRQb81ZC24
GkNai2QCxwEFYkLgoQpFJslymFjK2KDAteKc2xhZ2ELuVCXQ7z4kqvTYCcauE7M73eibRi3kAjH8
Dtm8lXuxcvpvUk8LnNZUiPgUsiTnNNbkys7K4Z6v4K+MEo8OxX9Mm8EaFdN0NyeT0qdRY7JZDBlk
1Eit8auYiCc4RaLIX956cTmNzLoTMzE9fBszgVUCtFxdavDm0UP4GTPR6hdkxmYpLNDuXaho2IXo
A4hKF0QCtylt4N+TAnKXX8oHJngJ1ulyzRFjgcLXgfkppfY7wk/dr5AFh1W2FMYM8/LCi9E0dBoO
qYaYsZ2TT66flvFTKp6Nbivm7wM/gc9bsWs5fC2maypAsajUwhuINAJBpyFjNlRjkHNKQOGJ0bhY
Ayxxy5nCkReDxxUyKbZJ26A07Gm0ZU7zlGLHjJhhmAk6D0m+MQEruxpVfXkLQMNHInLuHBSTFHih
DejKk9yZNs7gdk58MM/Ra/UVPWZf9XPlaHa1RR8F34eukds4ujO8ZE/Fu/TSbKVAfp3PAn7XTiP0
u0U0ydFGgcuajV9l7C+Smy3hIPhzGSjGbhrPpWcqfl28D9mfuYCyx1YcXGHYi+zYj4HQlQTKbSSt
/UG7sGYnVs+FXTY7bPBFdtNmI2VbCyBOHOSpXyqulXnTRHBgl5higcIvfChD8aF5gaps8TID5q6g
1UDQzBNUhECST8R4Sd//XSCg0P29eAxzbbSvCMjvamTuoZBh5nwJE8lWGn/SfcZ2qupKkxtZDpJK
fF3VbTkN0IIjYk2xsNVXC07yqjPUD6XxzqsDsHhz2fdIrCGUK3lDSurESRZXg6MsyjcGX1nahfmL
8FwXtDp0FMk1EAIMxl36yBklmxWOfIwu8zP8kbPZrSqindXn4Sp9JWF5LbAazvGu9nFDm2afuBl+
gPWaj/aE4YwdZuldw8E9BuW1ftOugwft/5IIGs0uCPdfWksMLDhIfOh2Ktm8Jilu0E+Ohp/XRHwD
wcfw9aCGnYX0gOFpt94kr2VFc5XkThf0X0ACcXBKpHvR9hluba/sNceiglN4mafbnRvvdILDhIou
eLgZEd4YABpsKEYVjOsS8RLtogdxBN4B1Ef8kIPYY8B4YBvMSLOHo/hB8Qdf/+gQrZ3Kld/lJ7bF
XJ52BkNKfWhGgh23oLnlsMXOMmecNxowVMlZSl9Ez2r4qI3zPASzcknqxdOmnZW4rKP4O8zsrYdC
SYxQfCmfsr3+wkc4M5F4Xzw2DcEvo3bwC/xLXfD1yoUosdSTTqdJRiFgMeJyo2+tGt1bc9hXowi0
7rmbNyDvGIjv74NveGZB+wWovTMmXqrYwznrqfQ4fmifw17u0cUgLX6SSQr0KDNYIGPb+K1O85hG
cNXIvE7z5P6Q5XvRdA3VxjdXGS1VknwmmISBCQKjE7PN2Ra5G2mbyLJbtoXQuAZbUyWQJNesNsl4
zgCxxr7Ov9QU+dRFQYt48NPG69Q9JPqV7jiiNGFO39v4IjcIDMyqyu5HhDqyYLnAbCO30UQc0bVA
+w6dyDu1/28IBB4ja6cHJFEVKe4tAU/V2gI8ymIJC25Az3PEDo/SKSfZgH4HiLGbPguldqfL/FRW
jqkVsi3gP4pRGkC8SnYHpf2FSOF2cGzAnGEdVETD6+fR0SrthKHbRAqlZ6u0ZkfUanRYK7Q1JvPO
OYVW369QA74wMgNrNTUANHCDRoh5pEBCvF7CyS78ZsMP0268yg5zLWc8YWukDVkkWiQbPj3UGQUz
UQJE/Cif1IeZEfMElJwNJ4z9MyDmAuoRVMIu5HO6ksqpZybE/LM8ziKh2lsBwWaN6D3NDZJDmd90
O6ztk2w4RX/MOzoOjlGsBxRnzlTZLcoyWLWf2Ne60Y/zCx98hT3E6mEeHEjeiqf5VG/ll9aPg2LX
O8sm9lLPCjNPcPrtfFLtzAO2+oTvOyK8X8u3cVcfZHdEXFIOqkIadjCwJCO7Y462QH15M6den+2X
Ht6e+0LFfdjqaWIUiK/arOEwUtD+cgTjLOHIkahq4LOh40l4XGPjXjzh9uNXaPHHj+IJ/TXxWfkS
ECPzLXBiIybRy7LY6MOgIEKM0U9KqNu6XVGJaO6yQ37rqgTnrS27yxdYYqJFhMfyHbxlqM/jfrPH
EfvOJM0nXvQaavxloz8nYVeR9KF6QCkkbOpz3mCDDuV6alof1mkUqCpB953g6937gKCFVlKGAoPw
r8op980xfQZssjEPfGP5esg+Y5zP46bd5Q/an3kj77N3MPoRdo0TQGH8Lkwb9qgoaCvbKkcJTXpp
qynrVl30XT6cu2hrdofRsgU3qzb54M8T9KnOvD+l6j5W3bR1uW4Lil1Lbmoi6CA82LngWZ1nKbbA
/SX1IOcPUhxQDLWm+isAa71D4LaLjmoMq4VkT1ZJVmaBQHRn7k8138uyP3NXnkNZ3WcdhT1wh+cu
dwLf5z10MECj0/ZWegWxNeqIcQfX/Y89i04FSEjrWBg4yzcMAJND6jWa+iVcMCR5FGDPvsU4+QQV
gEl1ml6b/+cYAcVpzM1jogW9EmzenzGCVfrMxlHIQmg067RPTUTMttlUYvYxm8I9f6lvq7EfNQTA
HeQckFECfXOVjvp5OYvVCqwLzCxkXVTbMJB812QY0CuQrQeB8Y8oIWDOqJKSvsLMCxgXyVTSvCxx
pEKdi/YFhl9wWunWLHjg6MGhx+K9a8Xdn3+nTrcfA9480KAVXRfXkVX5BuRsJi6ynhVpWC9WhdYO
xzLV9d5GsUOXUebBvy/3zen/+72s1wN/HD3JlQaBGcSf7yWrrWKpuzwNzXQZt3kz7yYWmW7WJR0m
epc/jY6KamZK6szmgkZLYhouoOGSVmrebocWNSOepyUCUyMfmggcsF5t7OABdOeM+x65/HGnmLvD
VD04bxiyR21y82a6Qmgwvq8sF/mV43oSyQeSPwhH1dMukWduCqc6o1+aXOJN9ak8IdSjKZq+5hkV
CuC1pE1dnZ3UysUULOCaHAQIfigAuKSukLpZZiMl0SJbBvQjpTj/L1w9qINvhQXbxtK2jKgGqynM
D+eUtQSS24rmWtDDWRzNHDA7HkBfn7dIIly0Pq0R+bXdFPtSBnh7FqJwRLrPnLRxgAkgEZm3+KMi
kPS9cuZzU6DJRaBRgCgBJGNQAJHQFOkScjmcR089oh84VgbFtEnC7BZJIAarxzuv+Jv0cvuKwRNH
W+d72l+9iQGZLhmAX3PxstTtDszBzFaMSaN5goOyFiaZYNe+DSXOzzpDdlWIR1WKvhhsWgI0RU7/
Xpq3mJ0OpWCoxa+GPpjew5zgz5WJUjjRsWXLiwylPHRx8qOqjoMXpX+gcY6s9XEeKp+N0z3ZsFsc
+Pu6mLJDcIK6OuZkf163VGDMoXdpeRkswe0lkLrqiS0k1WE+LqcywCz9npv6r02PR11Va1AwocPx
zS390cFSpb6TlKa4sIoNTmtsZ0WPUOQhm2dF5v77vf7HxdaNBPEDyBBAV+Ym8GK+X0trTcN7Zc1z
mpRIsBXzs5L445yn9zLT2+QMPx4gAqgNSAfXY+UmE1TgTwJwOx4v0ZIBcis75NoyWjb/fqTvw+Ln
wsXUOXB0tIbW0YBbajcDsbuTGn24QBkTYFa1kOkhYWTUibhg+yPpoyaK3tQ385MGAWPRgfabBkJr
+cjToCq3LAkF61hP21pzWORVlka13M01Ry5AeXf4ZMPoWWkf6s7Ooa/YeZNgW6rfZXafulq07SVI
/QeltY1VZ1addvGtyLE0tKht6QvlJLrW0P1F5gijrfSheJCuxgSpW0dJaX1A7oW/z6/ZQMSKNIkj
NRTyCfJAeQ87WHvJD5iq6VPMAByYAdnKtYiHd5EpUAgtttB7U5zY8Ni2L3wx8rLRG/ald8+i7BaF
wke58uWg/YbwYIKp93NfqKJQwL9G5BcxW+BPOxzR4yOLJU906NtnrlVHDEnfi0hrxPn5wUJjB31m
LKN1sd4K8pZGAplgmFhfMOTLUAZONqyfEwfUdnC7hk61MQMDSGiY/FLoY6ep6nvt5d+Pvc7kK6Bo
Y2RANb6Ppb9IamK8wMFKm8pLLqjXPC1S2qpJRFlTNk7PZNlm1Rf8SfI7T/57lyIEg4+5mpCAfH3r
RNJx6GemQ91eZqiUbHrTE8DF0xKNFlIseP/ePr/Yn8AUkQOsPgOr6jZ4Zj8/WqEXeTS2FS42mpcG
hvJQF2JoCXwl46kSSkjnwDyYLhZaSHld3UkE/+PqYJ6uU79gAaJ0NW9A1ArnfVLCqOsilKKFnsVi
QwZtr3CtsaEQtZ93Y8MYmoDxFZ25538/+u/XDIUM2L9DrwIDEQi9P59cVtM6HsyyvXRFt22675kW
C/GC62Syurtx6tdqxtUAi2HQeWX13wLZ1ii2oPhp3QXUit4HkDX2wSQsMeGyflVWNTloNs1oMGfm
neX0iwsKCjieEh8xgFywUhT554MmeBpDqNEBKyAYL2et+JCAD13yC++FbdlCpmOQ0ZKeekMgFg4E
Coao6ahpoFsxKJh1Lrr9IrrGqOqXDn32f38Mv9Jz3B6GFxWc9mjsQ3D15rBndS6AjBuL4dzA2Cue
5q9kaDpXr+qOyBm6+0gGDFDX0cq0sgmRuUcR3SRPfSqj2aUWqtubvHIKHelerYSYIuVOW4DxVrM7
t/prxYCuitkhzCxjYyJTv7nTASLW+lTq9cWqwd9eOnRMrLqRMLma/YE9yD27318H6MrJht4JFqiE
Melbhx6r451UxkZ1gWq6Ako5eCt5xPM7e1D7FWcxAQYKDXAbNALAxL0J7qMGa+5OztNLA7JaSgpL
flGkKeySJUiatNrpKthq8bygCaw29VbXcB+WkCv7ievHSIytUxVZkEdZQO+ZDG0zwGvmUMOWcZtB
vozoy7NqFmjttkw/wqoOvKGFw9BP/mOCyCsk0bsVJ0KA2wBaClBYzqeD1WhAu2GjQKHjDbaBiESl
V4WNkEVVaBWlzZQeH8CyqF5tiN2ZAx2NenM4L4aTY5Y4BK1ghorYyWhgOdmnd9LT/1iyJiYesRhW
JhQOpxsGeZfCBYJ3ObssfcEoPJgVOohNZRu5VFFxAeSXsUGlYhf1mCkwwdpVqgJNV9H6FHtxjyFu
R5nU4QlKp3RpAQW0stW60IBT72RH31OlPw5RfLirusyqqrl6ptzs/UYuY26ZZXrRRiH1lHFQjlJf
CQ6U0GSIfGBF8agCoaBGVVQBO1XQYBRbbP+EN4JdK1JmC90AQiD02pZsSYMFqjGFAU2ITOUe9KW7
nSrE2z6SZP/fceHX4Yu1iJEAaz1/MR1wq0qo8LIVEm0cVmqX5SlYHTs02UgsgsNuWmNFchPOZv/7
NREpoVwDhXywSW/y/1HWQNU1hzaUWf9nybvPIsmf8igLCjPCaYgGmCDes2OXbqUUVks4SINgJSHZ
gST67dEAAd1W1mHdEJaprZR7Xb0YFkSKp2tZwrmKk1h61oo9BpL6ZlPoIO+ApJkSvBUUqzFUtxon
TaG7i8GeuaAihjNSs7MVlGzdDIJBtJB4ASdDfjd68IDfdYg/Vcq2BfKHISB5OA4QispVn5XwSQzl
6TCA5lNnfjSf+tw2ZqfMUHSiIrp2eUOH+rGQ3sfG6dDH41oAA0sr+QL/N08AEepeBGi9UB/1yjef
St0ey2dF2Y6YuFmV6mh30kyHz2iJgfmDfqnu6Jx+j4dOX0IdQmyWFI1dTkFm7FX9aLSPEYA8/UnN
VcfMjpiYJG0IXeqhcusYatiAZA9zbc8mEV4QftH5SrUgMlxj5ZviRzlZiSkLtOHAiPSk+s7B+vs4
sFCJYpIb7kcykrWbwJmLM2wsdWgsdooCCsUElDNKDzH4tdU4ZHeW5v/L0v3cyrgcdoKFY8Fa//jz
GE+1ohDTRh1DrrqjfK50Ei3HrsOHJ0JPs3O0HIiB9myYb1a9hzEr2HmXpH9O+KZTXhT1U1I/pxFY
V32K689c2CcR9NAcNXtaOFTJ0HTbRiKaMY+S+TjPHLJhT/Eg055bBKJtbop+mcBoH6G1AXbFAPLI
mAURD8dkX0HBznzmFrhS9YfctdCrAJCBT6jjKZUwzNs3NdbzkxVt5qQlGsZ6Rl2DFScAdkAqU9cH
QyI4ygi1XzqCSaeOHBjKCHQOCHMGF9ABPAk01awKgw0MCpYzwEkRtrFoBPIiJoLyKWkfqVCTUjpZ
zxOqqhYDYAIY/SVgg/i5qQpvwK3PALZb/K2MWaYxgp2mfgU9hogpdJU7HCsZOt3Di/aKGYIRoHxL
2HUAaymnsnlu65BlHyq6yJlsARgIzCQnVvxgxee0fan0UAR1JoGhLbH0bWOh5MVkERhvBQsj3Ixq
BVbl8foFPCrwmSc7V0CjwIrlHgzxTBDUAUk3gSmT5Vrh8KNRQiyLAnBBQ40/yl/SZUpstMIlFSyv
bCdjZEGlBm44cXh9Fs5oDw7vynYqKID61KtKqrYOfCYBScGzqgNwAxqbbFeg9OG0FO3MfB/lq2A5
VeygKVQk9gBHpsyJFYrZeZ17BvOhZW2hSI42KfiM46vVAZsMZCNoZpe17riO5c0tmCE79v3laT5i
QB5vGF+fnsRkRmPuhVcvExq6oOOOiW1cx48FouGpw00PU4bo1Lbyg5VtIOBVwsG4f47NAE6pxvC2
YGWamGIxkXesTWueOBniGNYJ2qOWV3FHMW1z2oIYj1CIX+Wwa4VLBopUFqA4m2Alk4NBsCu4w+qD
DsZI2b1na2N5IlkXlNJZxc0L9ccgnYf8Ek0Xhq5jB9XRaWu2gY6jvcoey2RfRgdF8uTYS4qNGnsR
22V8w/JNw9c6X1l80CTL5SiVW12yS9UttHAenzDRpwyPPHeLgFfH2fQm1a3ThzbDjGAo8RMHAyB6
giwqWaZAsxzL3IHRXmi+XPoWeqXgQ210dCbvTf5/SzndBBK4FUKGAnQ4TP7fMuKGsoIFVj8P4YJO
YAqSac56YpT97M6SeGEsH4Ol0cej2jcq6YoY8ndyakeQn/ESEXBKw2UAxNm0qraCOtdkyIONQemp
oRcgNBQReimEW8ODycqHPlobuXLl5IYIGsTKCCvB2uqLZPKaKQYUM9SiO3Q4pnJLzKiWPFm9IpHa
KBrQZiFngmREb3qa5jqIn0vlZQM4Wv8+93/XociMMHq4FoQQWYdwy8/YKtRax6REyC9yJI4nPRns
RiltWY0GsgwSDuMBUy1m/D7xriOiGN8TP5fWPOzHZ4IbWAcF1yHItQxfk/S/oAaNQ2t+0bT8gipO
3cVwlRCV2a179SvtwCHse84x5QOUuJ2nkcIf+eP/2DuX5caRLE2/Cq023W3WVBEgwcti2ix4EXWX
QlREZuSGBkkIECQIkLjwNjZms5mHmPWsajG7Wc4u32SeZD4HiAg6xBClcFQmq6xR3WkZIaXDcdz9
+Ln85z9Uj5N8mrHRX5fFixiomAkdNnTyQKKBe862XW7cUcsdL6aDjVv5Yhsb7u41rpePzduv6zeQ
exxqFZ+YVS8+vg6bNlh+Az8w54l70yq9PfQaMdCQNshN31t2oknjqTprNe+mNZsKilg/rwfeFGBs
OOwNa8EtPZIfqlyGF/PmGmhfffrJhnWHCsJ1gAnkLTpRMGm3dKux4tKiDHp1QEoJvEueM+UGdHuh
0QMplEresHY2Q2eyduYT8HDsj4XmjfqLVUXvLIfxoqstnag3cxebtm7jN9WB7cJDZ99FYC1s8o6x
5y5Oa3ZL668rlbivx7W2MQ/9zgRG31N7GNZPDc9v9ZsNUQwzHYPKCKOwH2qz+tnaB34F9c3T2muE
V2tt2l+u9XcS27EQgrMRJUELBOo58sSK4Xq2Gvq1zWSgU13RXjbDhzWNaF7fZwkLUl6Cuy/JrfrQ
Nia6PhmCqAkrZDxoZ3fqaMEMQA3/qDUp/WvQx7ped4nJunWnVw9bv87jW2/lzk7HDVjQIabtaNAG
r5oUCi0XYL9IP3UqYBq6G1gSMWK5GVYUMU1hhgLE3zyb1WzqE2blxmmry+pWT1//pD2nWETVdcJZ
9EwARp47xTOHXuHGaFO+r0cgnOBh2/TmlQVRgqa9PB/NcFrq2AWxfWWsRJzXtgPqa5t1kFrL5oEN
mmdHEmtICqMOalLkMl7wokWt2pCGpX75Pp67fSOqLvr0SnV65U3t3Dd0qhV02iBtgOfVJrBuaevq
bcuJMBIomOjZBkaYMSXlMm4cQjTunRidAQARctyrsFXIqs6bLb2xGwTl+3lrvelE9vK+upmfYx+4
XXQbVcBe9GURD7urIWs4HZUvKwQUOo01cKkFnUhoxzka+NPVr6+v3R4lhDuP1mP1oN2H1F2eVhDD
vrK2Z/bAHTa9mw3+bL0a94duc3m58Ybn9WEr6M4mTbuzqq0qnRq/1amHs/qlYWi9cfly5V9VSZfW
KrCn22E0xVaof/Vao/XpfO1V6BTkp5vtPwlW/oInvLN2LwhWBiacJaUzy7U8899LH8InywuhaClB
tlJ6CJwwMr3Ss1nqxN7I3CVfSYZNyVfKtRNY9UiC4U6BVaLpAfdxyr5ShmMFJhXcf2ImsPwlxCxb
+pVy46Reg3UdkhUqvaC9qmMnbPlXyrXKCa0aDBxC0TyNXf0O+pWcPQKoqWnQc5OwHyaJKErJ6cbN
arpypv7ookIbcvc0bMAX7XY9Cku9s8DTFtNPpPhm/qM9qa2oJh2VqwGmvxZjZo31xgjA/o6A71Kl
vFtgllNspH0oMORc8NFUq4hoknw46A20njRbFJq6ELgC45nH2O6L8WwaVDv16tp3nsqLsAkLiG9M
F+AWwo3RCs9W4aZadrsOLdy9cm9V3+j4rEHrEHwlF0Cpk7lo4X7TSlHwLtGgMjc7uzV1Wxigcdsn
KwNsfjaN5xj/UWNEny4M3TJYG3jrKVMdCkQKSsdwm/O7seeuWqfwkQpMlG03KwdgNTmABTgFQXEA
NI3AdkVECITRt2PU6aRAPSjCLgLPcP11b1OJa6urMp2pyCLPaehFU4Ogrm9wZGN6vc8/o/1qi/OJ
1nIazY62GA/rzU51WV5vgFu2aE0JbHYdjh+mmtv4BYvUXS26k2DsAMwOFkYMyGiorWmjmaz930HP
PPhT/i/P4CQxP/2QEeoIeZ5Iye+ckhdq6MGfWK4ZSxpG/BdbDUNC6wR6NewA+hzqBtmX7xqmoZ/A
xG+AbADTn+iKjOCp3DzhjFWJPQoOcpiQxMnPNEzrhGwkigkXAXb3Cnidd6iYJEb93fyiRQdZIUx8
0m+0GAFnUcttTioa1pv6rDLQtY/V+a1nd4enY+/jWr/09culfV6t3M/sKyqn2kOq/+s3s2kvHJ9u
LmqtdvBLa9LZUA3Vuoi9vj+7sNnQw1Xb/grAFZTbA6EBv4t1thjfNVY3VKLGbteu3U5HnRUUwnVR
it1a9u11b1W9msN2RiFgfQNP4Rhfo81pHQ8/jYIvFacznXXmfeqqokXzoVyfdSOKKLXxheHdOc5v
Ze1L3btdVWCRptHyravfepQZVkC7N+vX2uSzXSMGBnvRuna2BsdoD8CSTLrz23B+gQp/n4rcypM7
hgUnV/OiXeeyokd+czStDELH+NVY2E4XpuvGJW2af2usYvIXLbKq5dPlL9C/GdeNKv3qx0swRTt7
cJ+mFssmL6tIV5PNBDLF3ZVnvva8sDmrhrXNYDLSP2ux1rw37IpzScTXcMa/0rjRrM9qn+gSUyam
FfT1iuhiX3XXA1oadfF1P70+HzmKj1RwINlcoou6mE8t51j7flO319XmchDoQeU0njmt03BT+zWq
rvvTcf1CtJI4B7G35b76OyitfzT2OZKBOyvwQiv9AvOcEya20GkcxZ5sAYn/9pt+qp+QdNDZKTn+
uTJQQKG6hKkjjPPM+NGqJ7po55UwGwioKJGBTDVhNInksmAQJpWB8aG9RzflXASUJQT4gs+fxo0w
mOG+yLrJXjZix9Eq0adxPCbEG1Sn7s3KcxqVjrFaxX2RTG+PV7Y96W3W+oKYHmV+TX1keSgik4hV
dOOuqtN7bsNNP2xUg96OSPccMrFpd88Y00M14/iLrnfgQhDS7r2+xOGsBM169Gk+Br0LJO0CCDnN
/ybTee389Vflj3PyKkxKTAiRAs5nwaJFY4mjvIk+rctrKqmWgd2zK6NDHR7Fsua+CEY6+GkJZ2DL
veBRWBLvKwfE5D4vAO/3tTqBvykAENqNVjrk+OZkn2Mwh1E0nDxo7rp5s5mXryeBexmMhqDiNds7
1+LJpgfzhTGYNpF4WWtNuuP1enLaGN5PGiSOJ9iLZ2N7VgURPhr2STAa8MW0KocQLXIAS2we3Eqo
pZpsYIHe4eLdXZ31sFYN1tNw9LnRKI+eG7FXvVuOAKG39Lp3WndmLULu2sWqRgl/XIMyfOFuOvZ6
UulOI4MsNdUubjgNwEc8GLXFuLeY2E66qP+pnf6Cwuf0AxCDkAKmENCb2C9/zcyUF9rqk+dE1nNp
EJmRFZauHVRN6TaO3LXj2fv4M/cOv1VoDeMEPHNLNHlmBwucd2ZwEVE9gRseEDuVKUYacdgqNb0p
dBo5NVgnAVpIDl3lhBgO8ciKaMcBvTVu37uUmnyUAY5g1Ak2T5CQ2FY4GvK+1GMU08Kp21/mC7Lt
i2Bk3Gvh+GYWbi7L87k1n0b9+cQftVe2G1EsZ3fpi9GLmvOgTYhx2Qu86vOOrPeoMfmgbCcENgAa
bWCa9JuSJ7QMgFSs1wv7y3Qym5+W7Tr0DuIfE4oOu+UJpHDTuPLL6+/MebbCdRZoOgpm4TGFoU7c
SLunM6zqHu3nnOrDuk6HLy3oTadLOm+tR/N2FIzcXjBf1TrenHKbuTf6XKcM4vUJsP92NB0d+4RH
1iCJCp5RaPDcKkxHXoxIV817OjCdl4VSa0Tg62c+3EIG7WpseMNwZxu0Jz5775sNYnKChkDwpvA/
+cuD0B4Blq1W7/V6mcrIBpBP+hjBrTRcDFrh8jQEXmVos7O5X/vy+puprJC+mj3MCmOJCSpwuGEJ
vcnvBoxieJAtTz9O2pM2xTjt6+vfzs+nnUbH7i/awyvjptUzbqKzZrd+Xj93qPsOLqn9vin34HXp
tjqtHnQE/L34vdlZcOadRe274CziX1s9/Vy/i9rw3PCLT4vO0129SxHhl+Cy1at1G/x4/Lj8sgYE
s+mvoGszru3zWU+72dzYV61Pq4/gDMft9Z1+vmiXOySiOot2oxf0nu4Y9Okp4l9XnbiLnDpO96PR
jTtUvJ4OqdaFx6pXbVOF1Qu6lX6l7/cq/cVpcDr9Oj4HoNlddlpnrTOjO+77Z5BBUYizea7caOfr
+9Xt6rZ8Cftir3GlX5fPKn2KD6n4pYKB0TQo7cT4zZ5xXj6ttltnm7vaTfVcjBS3h52vZ5d+G5KB
TqMrfq3VnZ/NL8MztzOYtknBd6Al61MxcE71eb/1EJ4t24c4OxMrfscCSdeTUgia9ogAfTO3ng4F
KMO5UXY/nnZvH2A2vJx3/L79cfHogImI2qMmwLQexQ7Q353ZPRDsPa0NzPh0c0Y7tj6/2oNh8NTq
31ys2ySjO4N1e3lmd8m/t/mLHl3ru2tm7SJyT/z/9VrrLNsfR9R6tGE08j61YK6Haa9d7i7Pyl37
1OuI//bswJGpibs6952Q18KkTUAWLZx3Ume16ZIWRNXpx5XbskF7LJsXq8V8TCbd6y8d6lT89Vgw
djQfo0o0v0r/Qb3fKJ6OzpM/QQn/xbMXYZ/e1RFZRdLGjrdedLTVDIrBBc2cMF/mlfOhtuwE+sq/
SP6hgf8Z6WS6GjEnFDhnHR6xChxnhlcD8L28HXrjysWQg3dBHdD2H55fB5Q2tBvd73+X/B6VPc0D
asyQ9VhyoonHtTBaKOIhgClum53Y0nDjrcZrOAE+Qot1Ua6Vr2re6H4cja6aU6scRQNtaHSp6Lip
lrVr3djglTZPRZjdbpFMmnd0GEoqz/YIXtfa8qEx9kzfb32cNxxqyluX8TT6JcbtHoZLt+09OrXl
F0LaZz4ABLq8UQQX37T8et/RPje1TbOHPXlH3UF/PltRibgZ9esQDUONcLWKJnSgoYa3Nuz5o1s6
PVIpO+sNQcr7DSq/6gs6jZL5hhWjVosux4ZzW3WpKpq79zShHywhuqPB6iEXWXgPuU3V1BAc3QqJ
r5K9k0U3HTfjFn3qRh8rE+6aaNxYtCnGgt7wayWChcCJ+ppxB/TkdGW3Fu98OUvGinEHCjaLFrdB
7v5ZBY3QmEXaEDJGqIeHcwccDMDX9opbo730hp+01ceR58b3QY0yAyZ3YOPk9o2wz9K2tYJvF/Rz
bt8Yy6AZrsij345D3ZpMWxCMLuZg+2yq5e3QaI8jylw3LTiRW+NQ6x+6iCTR09gM4xyWMlH8RzgA
S1EW/awWQ0wbG5ASaBNKHmv2/XjanFxqMfCUyrDsnkL3Br+h4V/7M5+erk58PTHgJ9KmlyNSSmDj
PLNW23hdO9q4EGXOnmgdFT5MG8Ehl0iWUzZTQsuQGBBTzvdw8ZoVx3cxJB5izfkCrhv0fQXiSKfa
uCQd8SWeGKTEScW6G/dQKCmJV3/foMSvgQHQhquFdhe9jfL+pbacBk0djuKPrhd33eVy2JstNuen
BNJn5JUC6lfg66+dTycbOESdEewODUqi2DSXtieATfO4ddXw0fywGV8uatqvzbW3/Bgt9aAfBJSX
Jn+kRfe8Z9QozPbWJPmiyvpTbONn0wX2tjmvjT82otnwUy262UyX66uxfdFqjBYDXxsFndEMitJx
jX5qo5Ux7oRLb3Gx8bxKlyKf6L5hD28q9YXRJfDzKdk/73Kc3hBl/nvFdLbzFG7Mi5YCae+DbcOB
hFb/gQrkXFOCN/3Srrf0cqBtr4EDPQo41ZLXlYyTdEd47b93TeYbP9PEAL8IvwfiHSyM9PlLyfU9
O/vxifhLwhHil8SDCuV9O/J5OfGXbRl+7nde+wArEbho0pBUz6qJoCZEIM4/t2zySCIwqkIG3GqU
7CUP3tORiUDUcSuJoGbQooJ0H7XI6TdiZu7uArpR4BcnMcT058cmAvKnqiKokqrB0BId2JOHnb4j
Ak0niCr+nkhB8hzdQchHi9+rCWraq5pAayWqgCoyrArxHN8xEDkHpWNQruontBAl+y3AcDurXzbq
JxVSznhgx/r12LmKX09GkngCGcx0fZMV3pVBs3JC6EhkELdngNjycSlCEQ1R2gBkPoTRTMsCPBHx
5JRArXZCHheCAj1VEkenBJJcjZIIavUTgWEgtK6lIpBPAmFU0sik97K7MhX5ERkEwoFWkkC1Jvo1
UZ5DtWjyyBKoVk9gRaYyML0PjtEkaijbAzoiALUARlfSg1wCIB7pFCVABsd19mEpV1z3FrkDkQIg
CpU+DLij/xrJ/UdtXfbj1PQ+op0vgr1KO1+vn9DxEKaehBsIIcjqT29xOxJLgH8hfdIb54gkwJFU
FEFZr5yIsiuQFVufR5aB0QA0yCYhTpDK4OiuAEGNr7QL6oCWyB6Q2hYpMR6WeecclFsiyQb9Bg7D
t58fmS4QFCRKMsAhokUdDR5J4KWPJAPNOKnD6U3T1aOzgSgKU/x2bF18IFAPJND2fLuODSR6KydN
7Y5s3QVMV2nddZz9ahUSEMKXycNG2t371H+gIpMGBemrjkn51VT1f611QtgYeklS4Hu+Hh+ITpTw
ImwtwyMMBlVVjYBqE8uHKgrq0VPlJqv/qnECN7UO9C/zkpINd0S7AC9V8Qyg3MjaowEg5E4eWQTU
rp/UQIbXE9as41IAFHWofrzAiUDaAiBu38eXQZjgFwCcwgHIhHNcMtBEebqaEtTFAsMRQj1C9o07
SpBkErEwclugiY9t94OrUPx4NjdnHzSibPWgF+jmRudawsTJc3R+r/K9T4izAQcXeUOutt31ruAQ
w+9IGu/oPpoaFdX1bp5QIS0AYdsbnw208/Hluvh44J/g3NKFTzfYEWn8pIJN6cAbOkpPNLOi01fy
yHsfr59aZHIDW3VwfPc+5priNigT/hYfj9333avZ2Qfksk/AzOL9CiDZcWl8kVZWWv8qfj/LT0n8
Xotfq1SFyU+Z6dFFfaD6Vfz2MhlQsILUg4rSwJ0V14GZAt+DmenoAj3U5il+tUhqEsfHkt0qtZyf
g5djULcErjpVCFu76oi0nrKlX9MJY4g4h2gkJa875Dui1vDoPDyUtOK6a1SWUXRKcHu77vK3i5NO
AYLQBUdn2lHervjxuLeENslx0VoweTBndha+qhH54ybRcPCT5/gynKoSMCqirrlFQeJeCZDmh9SA
GpQswHt0+h5WWsVNYJDH1qq0bc0y+TnvtnKC9yf6TybvOSKFJyqClG55A78eMxco/l4LR1yDGuy7
x3fJK992xOwFBwAO3PY2Y1/vHHwS24DmKSfSj0/jU1+ntuoipa0DpqRiPn3y+52Ah7jtKMA8th0P
HFP146F4IIhfw46RVpxMFlUxVFhDQZQ+x/btCXmk0nEvV05ArAnule+PJAQRx4H5iUjm8WUxlJO5
IpQN7lpAn9NtLx95YpwwEAuG3+9ZvuNy6kT8SW39NerakiefwMP4T5VBluY9Oo/2BS/Me8FsZQHi
EBVgrHG6/WVbLwnrAOOBwmW7AY7O1IEtXXEHiL4yO9ccgftj03LY24rfCCILVJ4AJWQAZumbyeZT
oo4iELQx4jk6EWwNzbQFvACcv3eri4xVC/pwjFb50zUyWbSKFxWtyXN0Fi1HU3X1G4K/gLbP+/0Z
AVeqkKigFHJ7Bx7bASDLqCgCTBlxwxOe3xp47PCdQ19vCgIscdd9z+Uc10WnDFYzmkQn0ZYQ7KRn
/EUcj8qvFuG97xriuCQgiPiVrnowm4SrwOXp8i1HHi/pavJt+6fn7YicWrIOit9O1EbUmUEEkBm6
0v6Hya1KwpYC8K0G2GKEj0gGTF1RBhjyInVTh4VM/njxA7rLoAKPde+DpVb8+CphXJ0quu0Fnwct
Ci+HKjta3uDuJU/yvmNaf3Fqlc4/3gyABLqnVfej1SqUdhDYhJXg+Cz9bbhJwf4Bt8vxh5BIVn6c
fNL4MC1z/adPKuZjWvmaquavCgsHkiJyNfLJb7WSJa9pla31d3QfrxzZInrBupKbl137MplaOPME
ffY2jH10Ub1tRvHn97zBgYZmRuC0v23tHaNPeP6CirKRBfKPzusBY6Wo82BhTWpUoDVLn1wGk3I+
wUoEn0RqFB6f56fV05jDz28D0IiwL+H7gtZLHvkkiNu/BvM/1AfHdufVU2f05z8dyAocvILSbuvX
yEa/UP4QEBlw4Bzt8jdSvaQkAwwfLnVxmHaOP+B0fB2gyke79Qs4/FhzfGV2+mUBEBQi7l0Xqc5v
5+K4XD7YQxX1n66TygekKr4yeWS/v0FYQNA/NeAkTp6juwQ15SugWiG2IXiqs1tQvgIIAQsyN9HG
NH2OTgtqypAGcrrAsijVheImeeQbgHKG4wNyQJCtuPfBq8HpBq/7D6pzqkL7b/mWj+vcC4yZmqvH
iorGdbCvSjq/3CTQh9KDt/34TrpoK6L01YK9Ef4JMpV7AYpNUbXTbAmWo2+24HGtu6bq6NXAMFB5
SiRDvuqw8aj4EgW53+sVjuzTlfNYNViKKUmHZXQbwZFFQEmG6FUtGrGkz9FB1wQhqOoRAJ8Mqyi6
8wdVeRoYFqoWYJpPhXB0Lp8ycqtO2joJ48GRnDyyyQ9eF+g2QP2jtfgpG1LUg4DXIAAUJB3bQJ9s
8aAMwHaB3xN9I5Mned8RRbxwVRVFUKY6FTUAQG+70UW5047zUxb0wKQ9DMGnljyp6j0iIRiqlwEQ
xgY03sBX0i/MIZjLTS6FliE4Zrf+z/FpRFU7qMxxJ+1TIbGTBYCkbUD0D4hXhVK+arpPjk4fUl+n
eBQo2ALcRp/3+vf09u5JaHISkA6MHdttcnyWoWClVLIMcQVE0wk44PfjvPQGZTtJu8X0Aj4iNbA1
1H8+/lMm9wm7drVKF6vtCktnoExnGtJCYECqR7fyurISLOPcAmwl8feNmU/6eo3ML6BWEiDfzYXj
soyVa1UB8hH9IO9Li9fkyXn/dDGjzyl0Bt9jpG+VwBvOyTeOy87IcZ8TCkzHChPuyZQC8uAvZASY
LwfYcj8Kgkc0eEP8TzREou0I/PXfW44k/6FgyExflbJCij//x5Mfe1GwvrdsmNUTvsqdH2b8lbv/
+faDX07lG9vlyx/JTJfv//nOV4omva1vXQd2J4Z+2Jn669/1yu+GikJI1ZT0jdnynTlWYAZPNHlO
WDm3X3VjTuEX/RCHUWC6jrnbPkt0nfv+Tf/lL9JH7VwIrw184wdffXeybR6RjSc2DGkBmhABhyMG
TucB0Uor+/FeMtXvRyL3dT/cEkWuO9NT38/Ht+4d0zOfpUUXvESqi94PLMtz6f+YDSXWW2S3VAe+
tlbOk5+NI0aF4SD74492TXokXtukaQfLO85HYCWtmq6deWxho2VDizfB7p/98effJDVYyYZLRhcY
A1XxdBiAU1z6MLUC50laVqG4XjvO4RvPc8cMnMdHy5REg01Hgabokf3DL0jH33dU/xjF3STmiIUp
+mjT9AUcilFVVuO7XyO2BLfb7l/1hJrNrtpXflSkmhLEGpm+/ye6nb7aI9NLOslmW0ycmQIUyoeN
FTyazljez/jhP9zIbzwnH4Kp5cnX6cHr7bCiapue7ZrPVjjKZpjojgIEcb02vakZSMMWMeFRTPvf
3VGFK6kq3HYQe5aTjZNshQLm2jGnj/6zvGaCrUV1toPAKV2Z3kTSx6JYUnVgDrjcT1AwTKgOegar
fOlS/GPw4T4bTog4ISxSHf3ce/Y9K5SFnBTRFTByftQCjsWFOZO3b5IVVZ3r5Tqw1xvRGFsScNKt
NrHNf97AwN6ORqxfYEnbDdxp9qqfH3vgx/vHLuBIX5obczJ6KZICzvWV6WN9pGuWbGTRiU51Ca/N
J9N/cUQEWFJ5ZM6en/fERBhGeWDTfXYWliwL0Tm8gIHNdf5MC8C46sA31sx0s2GSpRMpatVR78zA
fLLcff0M4cwtYvzJC1MlKSBSnjgBHGc2c1Cg2SyFUBIqQdWxB3R4NGeoDWlkQWSiOvLDyHTyvqAu
sPTKA5tj56WkiTEXMbSzlJVzUuapPOM4mAizMK/mIKpUn/OnzaO1RxwCiKA678+OFXnmNBso2XRF
qLpbgk7+onQexUE8K/211Iv8wI/iPcEiQYZRwIdsX3hJH+Zw5AS8MvtXZ99LaSpcgA0xmAUmLVT3
6Ruaj4oaatX1uXaen12r1DPDKBtMrJHo6fna6GiRb0md18IjW6kNRs7Ex2ZBat/+9TzMH21ynTQZ
LyCIdG265tpkgQLH/X///X+GE/GnfrAmXsUMzsxHf2pmqybpQyId9PUsIFjz4Ez9oHxlhZGkFQWa
DWamTNIK9pSFUzDJtnv4165j+mv8Jaf0MfaeTSnOJepmaBaq/tKuP3n2EeCDOcGNdKZmNqTYMcDx
6BVewOJdmrETOJPdsQUfMRnQAgyZO7PsOuWnkWOWwzDe844C1n6Ap71n5AJ00JU5i0Y5syYVzcFL
YF906Y8JLNUFYokqLQr4SPGQyt7pvdwReaVt/OuVCPeLxMYrv/tnZUHSuKlXGphTXzoYovZTVUu3
rWAay8F2vYBhB77rT31v7/VSwPAd/8kPS/96aVkuJuK/7XtN7eDGPRzZSvxWK/BK1wSYSUrse48g
kVVdhI7vZ8ko6dIwCviGU2csBaWKcFZOrWeydjtN2f2v9GV/Cl5GUV4Nv7/xpj8NLO9pVBK9yl9E
aV5NH7xv/CSQIBabFFHpgxeRlYycJxEke5YWpVmA+9GPZcNVFJarbqIzywyetzs0zRc9dX0P93rf
rgXZoP7GS27TR7pBZiOJyxpESfbHn7dBOqMAd2RqhtupZyOmLyhg5jfWstQxXYu4Xy4+JxglVFfi
xomtbJRkyoKpRnXQz6YXm1GcDZSOW4DdcmPi50ijFnFmhYB/szCW5XRrwrWsKok7J3oyHQ5qaudL
hxMqn+xbfn773Zmz2CyJT+jHxDXkO7cYW9E1ZZmL7r2qcuGSCrHh9seQBMxT9QVpRvrMci3P/PfS
h/DJookxl7xQmA/ixOKG4Qd1Ym8kyYx+AOovf/AnVk5qlG8WMS4xpmwYcaoSMkNVUT3EC9OVllgX
ODrVYX9heZ0wEfhpHBEwyIZMJi7q+FXf8MLIpHZGfdSOCBFaQfTNIsyGFPM2yH2LWkOwZhSe4usJ
tL/qd0iYBowTzw9KtzERD+zFfYqDl/Jm2p3DB9WkWgRn4tAk/jzHJ42hqKbUd+e/9ZR2/6onIwVS
azlxq7KfZBN4LUzTNkeB6cgppQKWt7OeBbGk+YvYpn3yPaVBFDizbO2Ta1ZwIKrux/NADt3SC6CA
QcPAtORchCiMLWCu82yURACi9kR10As/eM6JQFDmqg57GS9NRwowJoBl1WGvrEfTk6FWNHBRn+7t
NCeDegEm3EeY/4JsbsmCFeFPDMz42Sl9CMxH2UTWi3AdBmsc6t0p66KwV3XVtkpfzLnUmzrCRZV0
RNLvXfUlvxB6LYF5keKIdP9Wn/4XizxMNoxYR10U6qrO98Yvsen+JSzljXHadaqP3vcZtjSIH5+x
/8D3SUcR3ugi1PJD7D3uu7MFBa/WaBUgow+Pcek6DqUduR29ABn91/veoHf/udf9byWxeUSM4cX+
pywP26MqKPTh3xC80we1zb7L+o8JvFIahp+cXf+vhVqxITw28IEwq/8EdvPA70g47z8rFPs1j2Bt
vIRMbT/5jcGnb4Emee+RsMqfzXeOm4M+0G5UccReHPgzK5tVahhBpJD9ReZuv2+aKTJoHzQ4wbbn
lN/7xt5bPpDWSiiNmyKO9sw56fGmJo9bcRLkm3FflkNp/neYC3Y+8AUVDJxXOiVROg0+8MgEI94P
rx5u1TcladkzZm4jijrzmt6EjQFOacI11VfNibe+qG26Ilg7iPJXPv2WYXmD36HK9wkGiFcv6re+
7toK/Rlp56m8VChxo0V7Z8rIaTYCZyLlGepCvDbtUWA9ZiOJk7evrkn9Rd9g9MS+opEVCINBsp/2
4dUPvfZPvKVEy8U33VLxK+VeR5gQDGxxMOXgTxEhtjYIv4W8o4tw0dqBuXEkL1VQif5Qt7xRtQir
Q7qNigBXdETaMufvFIEp6j3F5rMfZF8tjnARJULbzBhRapKTu4MLejhVAZ+a7kRogH2Wd+OFLbFz
hN64gP0YdL80a8AY6tMeAM0BFiZtDXje1QcWCE07NtfZSIkFVEQy8M7KJ2Beu3rfKN1PQZyfbMLu
pLorPluetaEMTVo47tVMKpkZmN8Pf941QKoTK/UtzsrOnP8RnBGXEJWsrQs49R+ohQgCaXULACEk
prg8V8FqpboZ25ZrO7EMAS3gpLf9EMEmWZYzK9hYtr/I3bai6VEBkzdzMeyXLtrOlnzjwW/Hri3Q
KtkEhZoS/S5Vp9u1RCmWFPQqIjp1HqBL5CSx4HdVnW0vJNckC6GIzH5nYz2B8Mvml5jiBcj21HlR
mFxEDuzUDHxr3/VdxHV4SkLjSbplRSsK1XXrO4/UCufC2aLPifLAMWG30JJu71YBZmgf/JzpycMW
IQeK1WXpil4/qkLoBD5wHWn7apUCxj2LyaEHkhCS/jyq8z2nIianHOBkUZfDeWS68mwFxZ7qbC+s
ILfBNL1awLDE16/NtZwZ0Iq4ga7MKOfuQQepPuErJxrFedMkoatVlfDA9RfmJLeBawXI+MpBr0fA
WSIrl6suonr1Kl5ZVPHGgZ0JN/EdiiiCufbdZ2QijVsEIvUa5GCO06IIMCrlE5E82SJqWX4QraJH
ZyaXH3klb4IAL3M+XxFXM2DWvGIrIo91R6FtbOdw/EVwnNxT15Kzp2gZpi5ecaLzlASkKgoYONGa
hAKkghW9CK9jMMsBWhIOfWXdBmDsEQRv9ulCReiFQPGXoLXltHIReI7B0ongqchvY3oBZ1/w84fu
00RghiTjMungrirjLT7gEgzYsy+7jS/zePH3oPAbXa/PGFdP7LuOE0nWhQ6ti7J1gUbmgrLsQN7Q
RXg1AyvIxTyT3pqq0gaea5VEZUAO8gLFVjGKmbp/Kt73gLhTymTV+V/6ob+QpA0+sUavTPXF/P1/
iHOzzzWj8TAgaUj5tWoTgAZ9iA6+7s8LrYns9z9jYM2GqUoyUwrw6D4IAgVp0IMLe9g6aftRSE24
NKxofK669dvcyfKVUYB/1KbQwHt2stklgakChu2MTOnSfAlJeL8mv7dm8aNLQhn1RSa01BH0F7sT
L8Lp6FpT/wmMGq85/L4CdiBUQlbgy6DGw4H7w5uwQ6VfILOZGAWYht944xLQjfdNRrvL8Goy/423
dsecWaXPVvAs2Ruvwh/eOHJ37OD1yfVR9QJs2569nkW7YiiC1qQ3p7zIR++5e6peDoPhD2+TXuBE
OQKgIuqietHI8Weyui6iJP2BY9+HfEseuYjyoj4sAZJyPcwxeli6fbjopGvgsN3whkFflj8V4fR1
fv8/kVV6/pfzhe/I3C6wMWf7+ue9h0vLW0ui2AN9e/+VcOU85q0CrQinASYHPxpJlwtGproUmG9O
CkVURF9DdGGb4VMOb17ENUKM049kUguaj6sLQlB2LCWrgzYfhQybG7SArP01F+lTPu5WwJG4psgT
2k+5YkarF3BLpyPnY0NaEdfctb8R+hfS22y1krBpEenBGwcTXxq1iCsjGVW+LzTRQk3VGk+rUMtt
JwzzZaMFbOT73/8We5RxZvNMhFxEtukezyTPLFGAGTuw1k8jy3VzpR1F5LG2yN4XKG9aA2XS+flr
aSCiN3JoNunerro7BoIh2ixdWbAvZLNMgoeiTaTy4MR9c7R/ehGVawM4R6QdB/mx+mwffNlL04sA
Gg5+/19+6cGf/v63BBFyF/z+v70nR0bC00uigNlzDHNgaeI/BYxrepu8gtaLKGb7ZL844EXkD4kT
TMDblE7NUDKL6FerLgw6Czg5mz5pJ6J6UHrEYcDkSiaBXsQF+9sLH0QvImf2mzN9NB+XssYoohgx
1aEvz3cRybg27HgPGHMSmJiiKfVt8eFxLXM3N6Bs1KqVVq3ZIJqMoj7sT/15cdiUR181Ers7f3HN
vc4cn3qP768Hh7FpI++6AlRcx4d8onSfay9QBD9tz4V3y13k0duiF6uqyoAEKLK4XiVf9WXdV/zu
PBRs2c+i8CabYmLRFdEo4gYBJyBoaeQiOJjuiF7IrH/aYXTW7obtUREh+hr8MQWQlBT9U7Y0yFiv
pC1Jk6hsvX9k/f6JK5F1+fiH0H4fgvhRkq12SLKHg3RUkDpA/RPjtG0Gj3k2vyLeYMeOK+upIkiY
xWxRrLKeKiAjJEK38I6gUKShi2AY6JhrgDD7ErdFoLk6ud1RRJyq608xS+W+O0UYkNm4+xMzRTC4
07Ap3weqCIwU1+4zbZRi2YOjUlD5Qj+DiURyALQiCHkv2Me59dP0Amwm6MKEw5IPrxWRuhNYlVBE
JaJMqIkJUkS27g4cd+QLU0/2DYvgskj5zS6dKEoptm6shSNrkCLovtO3XMVPcqRQLwKCDAub5zyb
z8ll8OA/Uue9uwJ6EajhB9zzVD4d9iU0rHto+PQiKllSQX12KDPwouSLRCo+1Qqgw+SVKSK50RYx
8nBU+uwEtrNXyUPSkcnzR6bQ4Qv70+DVNxTgWbRB7+Yya3oRHksHr4IOI5kIkihjEYHzgSlbRXqj
AP1G84io1ItxDPOJD72IoHy6OzFhotHvf3Ot6XpXKkYRVQrJB1ybvEGGbxKVKCLhn35AeguU/jUt
5/m33Y+owgJx8Fb88yz/fYwVf6wTsO/bd1rYSpPJ/NM3/XxriYjztY8uQxp4G6lB7aAlAZ6KPxfa
wfYnAz19y0eLSs5OEX1s7uMwHyMvwsh6+P3/EnRey4Gpw2WT+3bAHxOB2Ec18sfui33f/qbdfai1
5M7u38fecmRfeUAM24DUkws793/8f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